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1.xml" ContentType="application/vnd.openxmlformats-officedocument.spreadsheetml.pivotTable+xml"/>
  <Override PartName="/xl/drawings/drawing4.xml" ContentType="application/vnd.openxmlformats-officedocument.drawing+xml"/>
  <Override PartName="/xl/slicers/slicer1.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1.xml" ContentType="application/vnd.openxmlformats-officedocument.spreadsheetml.table+xml"/>
  <Override PartName="/xl/drawings/drawing5.xml" ContentType="application/vnd.openxmlformats-officedocument.drawing+xml"/>
  <Override PartName="/xl/tables/table2.xml" ContentType="application/vnd.openxmlformats-officedocument.spreadsheetml.table+xml"/>
  <Override PartName="/xl/slicers/slicer2.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327"/>
  <workbookPr hidePivotFieldList="1" defaultThemeVersion="124226"/>
  <mc:AlternateContent xmlns:mc="http://schemas.openxmlformats.org/markup-compatibility/2006">
    <mc:Choice Requires="x15">
      <x15ac:absPath xmlns:x15ac="http://schemas.microsoft.com/office/spreadsheetml/2010/11/ac" url="D:\Business Analyst\USA BA 183\"/>
    </mc:Choice>
  </mc:AlternateContent>
  <xr:revisionPtr revIDLastSave="0" documentId="13_ncr:1_{5DAA8B0F-BE5F-4D87-B1D4-3388FCA82D3F}" xr6:coauthVersionLast="47" xr6:coauthVersionMax="47" xr10:uidLastSave="{00000000-0000-0000-0000-000000000000}"/>
  <bookViews>
    <workbookView xWindow="-110" yWindow="-110" windowWidth="19420" windowHeight="10420" tabRatio="890"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Pivot Table and Chart" sheetId="67" r:id="rId25"/>
    <sheet name="Sample Salesperson Report" sheetId="25" r:id="rId26"/>
    <sheet name="HR Data" sheetId="45" state="hidden" r:id="rId27"/>
    <sheet name="Sample Salesperson Report (2)" sheetId="66" r:id="rId28"/>
    <sheet name="Functions" sheetId="30" r:id="rId29"/>
    <sheet name="Shortcuts" sheetId="31" r:id="rId30"/>
  </sheets>
  <definedNames>
    <definedName name="__shared_1_0_0" localSheetId="7">#REF!*#REF!^#REF!</definedName>
    <definedName name="__shared_1_0_0" localSheetId="26">#REF!*#REF!^#REF!</definedName>
    <definedName name="__shared_1_0_0" localSheetId="15">#REF!*#REF!^#REF!</definedName>
    <definedName name="__shared_1_0_0">#REF!*#REF!^#REF!</definedName>
    <definedName name="__shared_10_0_0" localSheetId="7">SUM(#REF!)</definedName>
    <definedName name="__shared_10_0_0" localSheetId="26">SUM(#REF!)</definedName>
    <definedName name="__shared_10_0_0">SUM(#REF!)</definedName>
    <definedName name="__shared_10_0_1" localSheetId="7">IF(#REF!&gt;150,"Pass","Fail")</definedName>
    <definedName name="__shared_10_0_1" localSheetId="26">IF(#REF!&gt;150,"Pass","Fail")</definedName>
    <definedName name="__shared_10_0_1">IF(#REF!&gt;150,"Pass","Fail")</definedName>
    <definedName name="__shared_12_0_0" localSheetId="7">SUM(#REF!)</definedName>
    <definedName name="__shared_12_0_0" localSheetId="26">SUM(#REF!)</definedName>
    <definedName name="__shared_12_0_0">SUM(#REF!)</definedName>
    <definedName name="__shared_12_0_1" localSheetId="7">IF(#REF!&gt;150,"Pass","Fail")</definedName>
    <definedName name="__shared_12_0_1" localSheetId="26">IF(#REF!&gt;150,"Pass","Fail")</definedName>
    <definedName name="__shared_12_0_1">IF(#REF!&gt;150,"Pass","Fail")</definedName>
    <definedName name="__shared_13_0_0" localSheetId="7">SUM(#REF!)</definedName>
    <definedName name="__shared_13_0_0" localSheetId="26">SUM(#REF!)</definedName>
    <definedName name="__shared_13_0_0">SUM(#REF!)</definedName>
    <definedName name="__shared_13_0_1" localSheetId="26">IF(#REF!&gt;150,"Pass","Fail")</definedName>
    <definedName name="__shared_13_0_1">IF(#REF!&gt;150,"Pass","Fail")</definedName>
    <definedName name="__shared_19_0_0" localSheetId="7">SUM(#REF!)</definedName>
    <definedName name="__shared_19_0_0" localSheetId="26">SUM(#REF!)</definedName>
    <definedName name="__shared_19_0_0">SUM(#REF!)</definedName>
    <definedName name="__shared_19_0_1" localSheetId="26">IF(#REF!&gt;150,"Pass","Fail")</definedName>
    <definedName name="__shared_19_0_1">IF(#REF!&gt;150,"Pass","Fail")</definedName>
    <definedName name="__shared_2_0_0" localSheetId="7">SUM(#REF!)</definedName>
    <definedName name="__shared_2_0_0" localSheetId="26">SUM(#REF!)</definedName>
    <definedName name="__shared_2_0_0">SUM(#REF!)</definedName>
    <definedName name="__shared_25_0_0" localSheetId="26">YEAR(#REF!)</definedName>
    <definedName name="__shared_25_0_0">YEAR(#REF!)</definedName>
    <definedName name="__shared_25_0_1" localSheetId="26">YEAR(#REF!)</definedName>
    <definedName name="__shared_25_0_1">YEAR(#REF!)</definedName>
    <definedName name="__shared_25_0_10" localSheetId="26">YEAR(#REF!)</definedName>
    <definedName name="__shared_25_0_10">YEAR(#REF!)</definedName>
    <definedName name="__shared_25_0_11" localSheetId="26">YEAR(#REF!)</definedName>
    <definedName name="__shared_25_0_11">YEAR(#REF!)</definedName>
    <definedName name="__shared_25_0_12" localSheetId="26">YEAR(#REF!)</definedName>
    <definedName name="__shared_25_0_12">YEAR(#REF!)</definedName>
    <definedName name="__shared_25_0_2" localSheetId="26">YEAR(#REF!)</definedName>
    <definedName name="__shared_25_0_2">YEAR(#REF!)</definedName>
    <definedName name="__shared_25_0_3" localSheetId="26">YEAR(#REF!)</definedName>
    <definedName name="__shared_25_0_3">YEAR(#REF!)</definedName>
    <definedName name="__shared_25_0_4" localSheetId="26">YEAR(#REF!)</definedName>
    <definedName name="__shared_25_0_4">YEAR(#REF!)</definedName>
    <definedName name="__shared_25_0_5" localSheetId="26">YEAR(#REF!)</definedName>
    <definedName name="__shared_25_0_5">YEAR(#REF!)</definedName>
    <definedName name="__shared_25_0_6" localSheetId="26">YEAR(#REF!)</definedName>
    <definedName name="__shared_25_0_6">YEAR(#REF!)</definedName>
    <definedName name="__shared_25_0_7" localSheetId="26">YEAR(#REF!)</definedName>
    <definedName name="__shared_25_0_7">YEAR(#REF!)</definedName>
    <definedName name="__shared_25_0_8" localSheetId="26">YEAR(#REF!)</definedName>
    <definedName name="__shared_25_0_8">YEAR(#REF!)</definedName>
    <definedName name="__shared_25_0_9" localSheetId="26">YEAR(#REF!)</definedName>
    <definedName name="__shared_25_0_9">YEAR(#REF!)</definedName>
    <definedName name="__shared_3_0_1" localSheetId="7">SUM(#REF!)</definedName>
    <definedName name="__shared_3_0_1" localSheetId="26">SUM(#REF!)</definedName>
    <definedName name="__shared_3_0_1">SUM(#REF!)</definedName>
    <definedName name="__shared_9_0_0" localSheetId="26">SUM(#REF!)</definedName>
    <definedName name="__shared_9_0_0">SUM(#REF!)</definedName>
    <definedName name="__shared_9_0_1" localSheetId="26">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7:$G$17</definedName>
    <definedName name="NativeTimeline_Order_Date">#N/A</definedName>
    <definedName name="Slicer_Country">#N/A</definedName>
    <definedName name="Slicer_Country1">#N/A</definedName>
    <definedName name="Slicer_Salesperson">#N/A</definedName>
    <definedName name="Slicer_Salesperson1">#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5" r:id="rId31"/>
  </pivotCaches>
  <extLst>
    <ext xmlns:x14="http://schemas.microsoft.com/office/spreadsheetml/2009/9/main" uri="{BBE1A952-AA13-448e-AADC-164F8A28A991}">
      <x14:slicerCaches>
        <x14:slicerCache r:id="rId32"/>
        <x14:slicerCache r:id="rId33"/>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4"/>
      </x15:timelineCacheRefs>
    </ext>
    <ext xmlns:x15="http://schemas.microsoft.com/office/spreadsheetml/2010/11/main" uri="{46BE6895-7355-4a93-B00E-2C351335B9C9}">
      <x15:slicerCaches xmlns:x14="http://schemas.microsoft.com/office/spreadsheetml/2009/9/main">
        <x14:slicerCache r:id="rId35"/>
        <x14:slicerCache r:id="rId36"/>
        <x14:slicerCache r:id="rId37"/>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6" l="1"/>
  <c r="D799" i="66"/>
  <c r="D798" i="66"/>
  <c r="D797" i="66"/>
  <c r="D796" i="66"/>
  <c r="D795" i="66"/>
  <c r="D794" i="66"/>
  <c r="D793" i="66"/>
  <c r="D792" i="66"/>
  <c r="D791" i="66"/>
  <c r="D790" i="66"/>
  <c r="D789" i="66"/>
  <c r="D788" i="66"/>
  <c r="D787" i="66"/>
  <c r="D786" i="66"/>
  <c r="D785" i="66"/>
  <c r="D784" i="66"/>
  <c r="D783" i="66"/>
  <c r="D782" i="66"/>
  <c r="D781" i="66"/>
  <c r="D780" i="66"/>
  <c r="D779" i="66"/>
  <c r="D778" i="66"/>
  <c r="D777" i="66"/>
  <c r="D776" i="66"/>
  <c r="D775" i="66"/>
  <c r="D774" i="66"/>
  <c r="D773" i="66"/>
  <c r="D772" i="66"/>
  <c r="D771" i="66"/>
  <c r="D770" i="66"/>
  <c r="D769" i="66"/>
  <c r="D768" i="66"/>
  <c r="D767" i="66"/>
  <c r="D766" i="66"/>
  <c r="D765" i="66"/>
  <c r="D764" i="66"/>
  <c r="D763" i="66"/>
  <c r="D762" i="66"/>
  <c r="D761" i="66"/>
  <c r="D760" i="66"/>
  <c r="D759" i="66"/>
  <c r="D758" i="66"/>
  <c r="D757" i="66"/>
  <c r="D756" i="66"/>
  <c r="D755" i="66"/>
  <c r="D754" i="66"/>
  <c r="D753" i="66"/>
  <c r="D752" i="66"/>
  <c r="D751" i="66"/>
  <c r="D750" i="66"/>
  <c r="D749" i="66"/>
  <c r="D748" i="66"/>
  <c r="D747" i="66"/>
  <c r="D746" i="66"/>
  <c r="D745" i="66"/>
  <c r="D744" i="66"/>
  <c r="D743" i="66"/>
  <c r="D742" i="66"/>
  <c r="D741" i="66"/>
  <c r="D740" i="66"/>
  <c r="D739" i="66"/>
  <c r="D738" i="66"/>
  <c r="D737" i="66"/>
  <c r="D736" i="66"/>
  <c r="D735" i="66"/>
  <c r="D734" i="66"/>
  <c r="D733" i="66"/>
  <c r="D732" i="66"/>
  <c r="D731" i="66"/>
  <c r="D730" i="66"/>
  <c r="D729" i="66"/>
  <c r="D728" i="66"/>
  <c r="D727" i="66"/>
  <c r="D726" i="66"/>
  <c r="D725" i="66"/>
  <c r="D724" i="66"/>
  <c r="D723" i="66"/>
  <c r="D722" i="66"/>
  <c r="D721" i="66"/>
  <c r="D720" i="66"/>
  <c r="D719" i="66"/>
  <c r="D718" i="66"/>
  <c r="D717" i="66"/>
  <c r="D716" i="66"/>
  <c r="D715" i="66"/>
  <c r="D714" i="66"/>
  <c r="D713" i="66"/>
  <c r="D712" i="66"/>
  <c r="D711" i="66"/>
  <c r="D710" i="66"/>
  <c r="D709" i="66"/>
  <c r="D708" i="66"/>
  <c r="D707" i="66"/>
  <c r="D706" i="66"/>
  <c r="D705" i="66"/>
  <c r="D704" i="66"/>
  <c r="D703" i="66"/>
  <c r="D702" i="66"/>
  <c r="D701" i="66"/>
  <c r="D700" i="66"/>
  <c r="D699" i="66"/>
  <c r="D698" i="66"/>
  <c r="D697" i="66"/>
  <c r="D696" i="66"/>
  <c r="D695" i="66"/>
  <c r="D694" i="66"/>
  <c r="D693" i="66"/>
  <c r="D692" i="66"/>
  <c r="D691" i="66"/>
  <c r="D690" i="66"/>
  <c r="D689" i="66"/>
  <c r="D688" i="66"/>
  <c r="D687" i="66"/>
  <c r="D686" i="66"/>
  <c r="D685" i="66"/>
  <c r="D684" i="66"/>
  <c r="D683" i="66"/>
  <c r="D682" i="66"/>
  <c r="D681" i="66"/>
  <c r="D680" i="66"/>
  <c r="D679" i="66"/>
  <c r="D678" i="66"/>
  <c r="D677" i="66"/>
  <c r="D676" i="66"/>
  <c r="D675" i="66"/>
  <c r="D674" i="66"/>
  <c r="D673" i="66"/>
  <c r="D672" i="66"/>
  <c r="D671" i="66"/>
  <c r="D670" i="66"/>
  <c r="D669" i="66"/>
  <c r="D668" i="66"/>
  <c r="D667" i="66"/>
  <c r="D666" i="66"/>
  <c r="D665" i="66"/>
  <c r="D664" i="66"/>
  <c r="D663" i="66"/>
  <c r="D662" i="66"/>
  <c r="D661" i="66"/>
  <c r="D660" i="66"/>
  <c r="D659" i="66"/>
  <c r="D658" i="66"/>
  <c r="D657" i="66"/>
  <c r="D656" i="66"/>
  <c r="D655" i="66"/>
  <c r="D654" i="66"/>
  <c r="D653" i="66"/>
  <c r="D652" i="66"/>
  <c r="D651" i="66"/>
  <c r="D650" i="66"/>
  <c r="D649" i="66"/>
  <c r="D648" i="66"/>
  <c r="D647" i="66"/>
  <c r="D646" i="66"/>
  <c r="D645" i="66"/>
  <c r="D644" i="66"/>
  <c r="D643" i="66"/>
  <c r="D642" i="66"/>
  <c r="D641" i="66"/>
  <c r="D640" i="66"/>
  <c r="D639" i="66"/>
  <c r="D638" i="66"/>
  <c r="D637" i="66"/>
  <c r="D636" i="66"/>
  <c r="D635" i="66"/>
  <c r="D634" i="66"/>
  <c r="D633" i="66"/>
  <c r="D632" i="66"/>
  <c r="D631" i="66"/>
  <c r="D630" i="66"/>
  <c r="D629" i="66"/>
  <c r="D628" i="66"/>
  <c r="D627" i="66"/>
  <c r="D626" i="66"/>
  <c r="D625" i="66"/>
  <c r="D624" i="66"/>
  <c r="D623" i="66"/>
  <c r="D622" i="66"/>
  <c r="D621" i="66"/>
  <c r="D620" i="66"/>
  <c r="D619" i="66"/>
  <c r="D618" i="66"/>
  <c r="D617" i="66"/>
  <c r="D616" i="66"/>
  <c r="D615" i="66"/>
  <c r="D614" i="66"/>
  <c r="D613" i="66"/>
  <c r="D612" i="66"/>
  <c r="D611" i="66"/>
  <c r="D610" i="66"/>
  <c r="D609" i="66"/>
  <c r="D608" i="66"/>
  <c r="D607" i="66"/>
  <c r="D606" i="66"/>
  <c r="D605" i="66"/>
  <c r="D604" i="66"/>
  <c r="D603" i="66"/>
  <c r="D602" i="66"/>
  <c r="D601" i="66"/>
  <c r="D600" i="66"/>
  <c r="D599" i="66"/>
  <c r="D598" i="66"/>
  <c r="D597" i="66"/>
  <c r="D596" i="66"/>
  <c r="D595" i="66"/>
  <c r="D594" i="66"/>
  <c r="D593" i="66"/>
  <c r="D592" i="66"/>
  <c r="D591" i="66"/>
  <c r="D590" i="66"/>
  <c r="D589" i="66"/>
  <c r="D588" i="66"/>
  <c r="D587" i="66"/>
  <c r="D586" i="66"/>
  <c r="D585" i="66"/>
  <c r="D584" i="66"/>
  <c r="D583" i="66"/>
  <c r="D582" i="66"/>
  <c r="D581" i="66"/>
  <c r="D580" i="66"/>
  <c r="D579" i="66"/>
  <c r="D578" i="66"/>
  <c r="D577" i="66"/>
  <c r="D576" i="66"/>
  <c r="D575" i="66"/>
  <c r="D574" i="66"/>
  <c r="D573" i="66"/>
  <c r="D572" i="66"/>
  <c r="D571" i="66"/>
  <c r="D570" i="66"/>
  <c r="D569" i="66"/>
  <c r="D568" i="66"/>
  <c r="D567" i="66"/>
  <c r="D566" i="66"/>
  <c r="D565" i="66"/>
  <c r="D564" i="66"/>
  <c r="D563" i="66"/>
  <c r="D562" i="66"/>
  <c r="D561" i="66"/>
  <c r="D560" i="66"/>
  <c r="D559" i="66"/>
  <c r="D558" i="66"/>
  <c r="D557" i="66"/>
  <c r="D556" i="66"/>
  <c r="D555" i="66"/>
  <c r="D554" i="66"/>
  <c r="D553" i="66"/>
  <c r="D552" i="66"/>
  <c r="D551" i="66"/>
  <c r="D550" i="66"/>
  <c r="D549" i="66"/>
  <c r="D548" i="66"/>
  <c r="D547" i="66"/>
  <c r="D546" i="66"/>
  <c r="D545" i="66"/>
  <c r="D544" i="66"/>
  <c r="D543" i="66"/>
  <c r="D542" i="66"/>
  <c r="D541" i="66"/>
  <c r="D540" i="66"/>
  <c r="D539" i="66"/>
  <c r="D538" i="66"/>
  <c r="D537" i="66"/>
  <c r="D536" i="66"/>
  <c r="D535" i="66"/>
  <c r="D534" i="66"/>
  <c r="D533" i="66"/>
  <c r="D532" i="66"/>
  <c r="D531" i="66"/>
  <c r="D530" i="66"/>
  <c r="D529" i="66"/>
  <c r="D528" i="66"/>
  <c r="D527" i="66"/>
  <c r="D526" i="66"/>
  <c r="D525" i="66"/>
  <c r="D524" i="66"/>
  <c r="D523" i="66"/>
  <c r="D522" i="66"/>
  <c r="D521" i="66"/>
  <c r="D520" i="66"/>
  <c r="D519" i="66"/>
  <c r="D518" i="66"/>
  <c r="D517" i="66"/>
  <c r="D516" i="66"/>
  <c r="D515" i="66"/>
  <c r="D514" i="66"/>
  <c r="D513" i="66"/>
  <c r="D512" i="66"/>
  <c r="D511" i="66"/>
  <c r="D510" i="66"/>
  <c r="D509" i="66"/>
  <c r="D508" i="66"/>
  <c r="D507" i="66"/>
  <c r="D506" i="66"/>
  <c r="D505" i="66"/>
  <c r="D504" i="66"/>
  <c r="D503" i="66"/>
  <c r="D502" i="66"/>
  <c r="D501" i="66"/>
  <c r="D500" i="66"/>
  <c r="D499" i="66"/>
  <c r="D498" i="66"/>
  <c r="D497" i="66"/>
  <c r="D496" i="66"/>
  <c r="D495" i="66"/>
  <c r="D494" i="66"/>
  <c r="D493" i="66"/>
  <c r="D492" i="66"/>
  <c r="D491" i="66"/>
  <c r="D490" i="66"/>
  <c r="D489" i="66"/>
  <c r="D488" i="66"/>
  <c r="D487" i="66"/>
  <c r="D486" i="66"/>
  <c r="D485" i="66"/>
  <c r="D484" i="66"/>
  <c r="D483" i="66"/>
  <c r="D482" i="66"/>
  <c r="D481" i="66"/>
  <c r="D480" i="66"/>
  <c r="D479" i="66"/>
  <c r="D478" i="66"/>
  <c r="D477" i="66"/>
  <c r="D476" i="66"/>
  <c r="D475" i="66"/>
  <c r="D474" i="66"/>
  <c r="D473" i="66"/>
  <c r="D472" i="66"/>
  <c r="D471" i="66"/>
  <c r="D470" i="66"/>
  <c r="D469" i="66"/>
  <c r="D468" i="66"/>
  <c r="D467" i="66"/>
  <c r="D466" i="66"/>
  <c r="D465" i="66"/>
  <c r="D464" i="66"/>
  <c r="D463" i="66"/>
  <c r="D462" i="66"/>
  <c r="D461" i="66"/>
  <c r="D460" i="66"/>
  <c r="D459" i="66"/>
  <c r="D458" i="66"/>
  <c r="D457" i="66"/>
  <c r="D456" i="66"/>
  <c r="D455" i="66"/>
  <c r="D454" i="66"/>
  <c r="D453" i="66"/>
  <c r="D452" i="66"/>
  <c r="D451" i="66"/>
  <c r="D450" i="66"/>
  <c r="D449" i="66"/>
  <c r="D448" i="66"/>
  <c r="D447" i="66"/>
  <c r="D446" i="66"/>
  <c r="D445" i="66"/>
  <c r="D444" i="66"/>
  <c r="D443" i="66"/>
  <c r="D442" i="66"/>
  <c r="D441" i="66"/>
  <c r="D440" i="66"/>
  <c r="D439" i="66"/>
  <c r="D438" i="66"/>
  <c r="D437" i="66"/>
  <c r="D436" i="66"/>
  <c r="D435" i="66"/>
  <c r="D434" i="66"/>
  <c r="D433" i="66"/>
  <c r="D432" i="66"/>
  <c r="D431" i="66"/>
  <c r="D430" i="66"/>
  <c r="D429" i="66"/>
  <c r="D428" i="66"/>
  <c r="D427" i="66"/>
  <c r="D426" i="66"/>
  <c r="D425" i="66"/>
  <c r="D424" i="66"/>
  <c r="D423" i="66"/>
  <c r="D422" i="66"/>
  <c r="D421" i="66"/>
  <c r="D420" i="66"/>
  <c r="D419" i="66"/>
  <c r="D418" i="66"/>
  <c r="D417" i="66"/>
  <c r="D416" i="66"/>
  <c r="D415" i="66"/>
  <c r="D414" i="66"/>
  <c r="D413" i="66"/>
  <c r="D412" i="66"/>
  <c r="D411" i="66"/>
  <c r="D410" i="66"/>
  <c r="D409" i="66"/>
  <c r="D408" i="66"/>
  <c r="D407" i="66"/>
  <c r="D406" i="66"/>
  <c r="D405" i="66"/>
  <c r="D404" i="66"/>
  <c r="D403" i="66"/>
  <c r="D402" i="66"/>
  <c r="D401" i="66"/>
  <c r="D400" i="66"/>
  <c r="D399" i="66"/>
  <c r="D398" i="66"/>
  <c r="D397" i="66"/>
  <c r="D396" i="66"/>
  <c r="D395" i="66"/>
  <c r="D394" i="66"/>
  <c r="D393" i="66"/>
  <c r="D392" i="66"/>
  <c r="D391" i="66"/>
  <c r="D390" i="66"/>
  <c r="D389" i="66"/>
  <c r="D388" i="66"/>
  <c r="D387" i="66"/>
  <c r="D386" i="66"/>
  <c r="D385" i="66"/>
  <c r="D384" i="66"/>
  <c r="D383" i="66"/>
  <c r="D382" i="66"/>
  <c r="D381" i="66"/>
  <c r="D380" i="66"/>
  <c r="D379" i="66"/>
  <c r="D378" i="66"/>
  <c r="D377" i="66"/>
  <c r="D376" i="66"/>
  <c r="D375" i="66"/>
  <c r="D374" i="66"/>
  <c r="D373" i="66"/>
  <c r="D372" i="66"/>
  <c r="D371" i="66"/>
  <c r="D370" i="66"/>
  <c r="D369" i="66"/>
  <c r="D368" i="66"/>
  <c r="D367" i="66"/>
  <c r="D366" i="66"/>
  <c r="D365" i="66"/>
  <c r="D364" i="66"/>
  <c r="D363" i="66"/>
  <c r="D362" i="66"/>
  <c r="D361" i="66"/>
  <c r="D360" i="66"/>
  <c r="D359" i="66"/>
  <c r="D358" i="66"/>
  <c r="D357" i="66"/>
  <c r="D356" i="66"/>
  <c r="D355" i="66"/>
  <c r="D354" i="66"/>
  <c r="D353" i="66"/>
  <c r="D352" i="66"/>
  <c r="D351" i="66"/>
  <c r="D350" i="66"/>
  <c r="D349" i="66"/>
  <c r="D348" i="66"/>
  <c r="D347" i="66"/>
  <c r="D346" i="66"/>
  <c r="D345" i="66"/>
  <c r="D344" i="66"/>
  <c r="D343" i="66"/>
  <c r="D342" i="66"/>
  <c r="D341" i="66"/>
  <c r="D340" i="66"/>
  <c r="D339" i="66"/>
  <c r="D338" i="66"/>
  <c r="D337" i="66"/>
  <c r="D336" i="66"/>
  <c r="D335" i="66"/>
  <c r="D334" i="66"/>
  <c r="D333" i="66"/>
  <c r="D332" i="66"/>
  <c r="D331" i="66"/>
  <c r="D330" i="66"/>
  <c r="D329" i="66"/>
  <c r="D328" i="66"/>
  <c r="D327" i="66"/>
  <c r="D326" i="66"/>
  <c r="D325" i="66"/>
  <c r="D324" i="66"/>
  <c r="D323" i="66"/>
  <c r="D322" i="66"/>
  <c r="D321" i="66"/>
  <c r="D320" i="66"/>
  <c r="D319" i="66"/>
  <c r="D318" i="66"/>
  <c r="D317" i="66"/>
  <c r="D316" i="66"/>
  <c r="D315" i="66"/>
  <c r="D314" i="66"/>
  <c r="D313" i="66"/>
  <c r="D312" i="66"/>
  <c r="D311" i="66"/>
  <c r="D310" i="66"/>
  <c r="D309" i="66"/>
  <c r="D308" i="66"/>
  <c r="D307" i="66"/>
  <c r="D306" i="66"/>
  <c r="D305" i="66"/>
  <c r="D304" i="66"/>
  <c r="D303" i="66"/>
  <c r="D302" i="66"/>
  <c r="D301" i="66"/>
  <c r="D300" i="66"/>
  <c r="D299" i="66"/>
  <c r="D298" i="66"/>
  <c r="D297" i="66"/>
  <c r="D296" i="66"/>
  <c r="D295" i="66"/>
  <c r="D294" i="66"/>
  <c r="D293" i="66"/>
  <c r="D292" i="66"/>
  <c r="D291" i="66"/>
  <c r="D290" i="66"/>
  <c r="D289" i="66"/>
  <c r="D288" i="66"/>
  <c r="D287" i="66"/>
  <c r="D286" i="66"/>
  <c r="D285" i="66"/>
  <c r="D284" i="66"/>
  <c r="D283" i="66"/>
  <c r="D282" i="66"/>
  <c r="D281" i="66"/>
  <c r="D280" i="66"/>
  <c r="D279" i="66"/>
  <c r="D278" i="66"/>
  <c r="D277" i="66"/>
  <c r="D276" i="66"/>
  <c r="D275" i="66"/>
  <c r="D274" i="66"/>
  <c r="D273" i="66"/>
  <c r="D272" i="66"/>
  <c r="D271" i="66"/>
  <c r="D270" i="66"/>
  <c r="D269" i="66"/>
  <c r="D268" i="66"/>
  <c r="D267" i="66"/>
  <c r="D266" i="66"/>
  <c r="D265" i="66"/>
  <c r="D264" i="66"/>
  <c r="D263" i="66"/>
  <c r="D262" i="66"/>
  <c r="D261" i="66"/>
  <c r="D260" i="66"/>
  <c r="D259" i="66"/>
  <c r="D258" i="66"/>
  <c r="D257" i="66"/>
  <c r="D256" i="66"/>
  <c r="D255" i="66"/>
  <c r="D254" i="66"/>
  <c r="D253" i="66"/>
  <c r="D252" i="66"/>
  <c r="D251" i="66"/>
  <c r="D250" i="66"/>
  <c r="D249" i="66"/>
  <c r="D248" i="66"/>
  <c r="D247" i="66"/>
  <c r="D246" i="66"/>
  <c r="D245" i="66"/>
  <c r="D244" i="66"/>
  <c r="D243" i="66"/>
  <c r="D242" i="66"/>
  <c r="D241" i="66"/>
  <c r="D240" i="66"/>
  <c r="D239" i="66"/>
  <c r="D238" i="66"/>
  <c r="D237" i="66"/>
  <c r="D236" i="66"/>
  <c r="D235" i="66"/>
  <c r="D234" i="66"/>
  <c r="D233" i="66"/>
  <c r="D232" i="66"/>
  <c r="D231" i="66"/>
  <c r="D230" i="66"/>
  <c r="D229" i="66"/>
  <c r="D228" i="66"/>
  <c r="D227" i="66"/>
  <c r="D226" i="66"/>
  <c r="D225" i="66"/>
  <c r="D224" i="66"/>
  <c r="D223" i="66"/>
  <c r="D222" i="66"/>
  <c r="D221" i="66"/>
  <c r="D220" i="66"/>
  <c r="D219" i="66"/>
  <c r="D218" i="66"/>
  <c r="D217" i="66"/>
  <c r="D216" i="66"/>
  <c r="D215" i="66"/>
  <c r="D214" i="66"/>
  <c r="D213" i="66"/>
  <c r="D212" i="66"/>
  <c r="D211" i="66"/>
  <c r="D210" i="66"/>
  <c r="D209" i="66"/>
  <c r="D208" i="66"/>
  <c r="D207" i="66"/>
  <c r="D206" i="66"/>
  <c r="D205" i="66"/>
  <c r="D204" i="66"/>
  <c r="D203" i="66"/>
  <c r="D202" i="66"/>
  <c r="D201" i="66"/>
  <c r="D200" i="66"/>
  <c r="D199" i="66"/>
  <c r="D198" i="66"/>
  <c r="D197" i="66"/>
  <c r="D196" i="66"/>
  <c r="D195" i="66"/>
  <c r="D194" i="66"/>
  <c r="D193" i="66"/>
  <c r="D192" i="66"/>
  <c r="D191" i="66"/>
  <c r="D190" i="66"/>
  <c r="D189" i="66"/>
  <c r="D188" i="66"/>
  <c r="D187" i="66"/>
  <c r="D186" i="66"/>
  <c r="D185" i="66"/>
  <c r="D184" i="66"/>
  <c r="D183" i="66"/>
  <c r="D182" i="66"/>
  <c r="D181" i="66"/>
  <c r="D180" i="66"/>
  <c r="D179" i="66"/>
  <c r="D178" i="66"/>
  <c r="D177" i="66"/>
  <c r="D176" i="66"/>
  <c r="D175" i="66"/>
  <c r="D174" i="66"/>
  <c r="D173" i="66"/>
  <c r="D172" i="66"/>
  <c r="D171" i="66"/>
  <c r="D170" i="66"/>
  <c r="D169" i="66"/>
  <c r="D168" i="66"/>
  <c r="D167" i="66"/>
  <c r="D166" i="66"/>
  <c r="D165" i="66"/>
  <c r="D164" i="66"/>
  <c r="D163" i="66"/>
  <c r="D162" i="66"/>
  <c r="D161" i="66"/>
  <c r="D160" i="66"/>
  <c r="D159" i="66"/>
  <c r="D158" i="66"/>
  <c r="D157" i="66"/>
  <c r="D156" i="66"/>
  <c r="D155" i="66"/>
  <c r="D154" i="66"/>
  <c r="D153" i="66"/>
  <c r="D152" i="66"/>
  <c r="D151" i="66"/>
  <c r="D150" i="66"/>
  <c r="D149" i="66"/>
  <c r="D148" i="66"/>
  <c r="D147" i="66"/>
  <c r="D146" i="66"/>
  <c r="D145" i="66"/>
  <c r="D144" i="66"/>
  <c r="D143" i="66"/>
  <c r="D142" i="66"/>
  <c r="D141" i="66"/>
  <c r="D140" i="66"/>
  <c r="D139" i="66"/>
  <c r="D138" i="66"/>
  <c r="D137" i="66"/>
  <c r="D136" i="66"/>
  <c r="D135" i="66"/>
  <c r="D134" i="66"/>
  <c r="D133" i="66"/>
  <c r="D132" i="66"/>
  <c r="D131" i="66"/>
  <c r="D130" i="66"/>
  <c r="D129" i="66"/>
  <c r="D128" i="66"/>
  <c r="D127" i="66"/>
  <c r="D126" i="66"/>
  <c r="D125" i="66"/>
  <c r="D124" i="66"/>
  <c r="D123" i="66"/>
  <c r="D122" i="66"/>
  <c r="D121" i="66"/>
  <c r="D120" i="66"/>
  <c r="D119" i="66"/>
  <c r="D118" i="66"/>
  <c r="D117" i="66"/>
  <c r="D116" i="66"/>
  <c r="D115" i="66"/>
  <c r="D114" i="66"/>
  <c r="D113" i="66"/>
  <c r="D112" i="66"/>
  <c r="D111" i="66"/>
  <c r="D110" i="66"/>
  <c r="D109" i="66"/>
  <c r="D108" i="66"/>
  <c r="D107" i="66"/>
  <c r="D106" i="66"/>
  <c r="D105" i="66"/>
  <c r="D104" i="66"/>
  <c r="D103" i="66"/>
  <c r="D102" i="66"/>
  <c r="D101" i="66"/>
  <c r="D100" i="66"/>
  <c r="D99" i="66"/>
  <c r="D98" i="66"/>
  <c r="D97" i="66"/>
  <c r="D96" i="66"/>
  <c r="D95" i="66"/>
  <c r="D94" i="66"/>
  <c r="D93" i="66"/>
  <c r="D92" i="66"/>
  <c r="D91" i="66"/>
  <c r="D90" i="66"/>
  <c r="D89" i="66"/>
  <c r="D88" i="66"/>
  <c r="D87" i="66"/>
  <c r="D86" i="66"/>
  <c r="D85" i="66"/>
  <c r="D84" i="66"/>
  <c r="D83" i="66"/>
  <c r="D82" i="66"/>
  <c r="D81" i="66"/>
  <c r="D80" i="66"/>
  <c r="D79" i="66"/>
  <c r="D78" i="66"/>
  <c r="D77" i="66"/>
  <c r="D76" i="66"/>
  <c r="D75" i="66"/>
  <c r="D74" i="66"/>
  <c r="D73" i="66"/>
  <c r="D72" i="66"/>
  <c r="D71" i="66"/>
  <c r="D70" i="66"/>
  <c r="D69" i="66"/>
  <c r="D68" i="66"/>
  <c r="D67" i="66"/>
  <c r="D66" i="66"/>
  <c r="D65" i="66"/>
  <c r="D64" i="66"/>
  <c r="D63" i="66"/>
  <c r="D62" i="66"/>
  <c r="D61" i="66"/>
  <c r="D60" i="66"/>
  <c r="D59" i="66"/>
  <c r="D58" i="66"/>
  <c r="D57" i="66"/>
  <c r="D56" i="66"/>
  <c r="D55" i="66"/>
  <c r="D54" i="66"/>
  <c r="D53" i="66"/>
  <c r="D52" i="66"/>
  <c r="D51" i="66"/>
  <c r="D50" i="66"/>
  <c r="D49" i="66"/>
  <c r="D48" i="66"/>
  <c r="D47" i="66"/>
  <c r="D46" i="66"/>
  <c r="D45" i="66"/>
  <c r="D44" i="66"/>
  <c r="D43" i="66"/>
  <c r="D42" i="66"/>
  <c r="D41" i="66"/>
  <c r="D40" i="66"/>
  <c r="D39" i="66"/>
  <c r="D38" i="66"/>
  <c r="D37" i="66"/>
  <c r="D36" i="66"/>
  <c r="D35" i="66"/>
  <c r="D34" i="66"/>
  <c r="D33" i="66"/>
  <c r="D32" i="66"/>
  <c r="D31" i="66"/>
  <c r="D30" i="66"/>
  <c r="D29" i="66"/>
  <c r="D28" i="66"/>
  <c r="D27" i="66"/>
  <c r="D26" i="66"/>
  <c r="D25" i="66"/>
  <c r="D24" i="66"/>
  <c r="D23" i="66"/>
  <c r="D22" i="66"/>
  <c r="D21" i="66"/>
  <c r="D20" i="66"/>
  <c r="D19" i="66"/>
  <c r="D18" i="66"/>
  <c r="D17" i="66"/>
  <c r="D16" i="66"/>
  <c r="D15" i="66"/>
  <c r="D14" i="66"/>
  <c r="D13" i="66"/>
  <c r="D12" i="66"/>
  <c r="D11" i="66"/>
  <c r="D10" i="66"/>
  <c r="D9" i="66"/>
  <c r="D8" i="66"/>
  <c r="D7" i="66"/>
  <c r="D6" i="66"/>
  <c r="D5" i="66"/>
  <c r="D4" i="66"/>
  <c r="D3" i="66"/>
  <c r="D2" i="66"/>
  <c r="C18" i="19"/>
  <c r="C19" i="19"/>
  <c r="C20" i="19" s="1"/>
  <c r="C21" i="19" s="1"/>
  <c r="C22" i="19" s="1"/>
  <c r="C23" i="19" s="1"/>
  <c r="C24" i="19" s="1"/>
  <c r="C25" i="19" s="1"/>
  <c r="C26" i="19" s="1"/>
  <c r="C27" i="19" s="1"/>
  <c r="C17" i="19"/>
  <c r="C16" i="1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365" i="26" s="1"/>
  <c r="C16" i="26"/>
  <c r="C11" i="26"/>
  <c r="C6" i="26"/>
  <c r="E6" i="18"/>
  <c r="C6" i="18"/>
  <c r="B6" i="18"/>
  <c r="B9" i="17"/>
  <c r="E23" i="64"/>
  <c r="F23" i="64"/>
  <c r="G23" i="64"/>
  <c r="D23" i="64"/>
  <c r="E13" i="61" l="1"/>
  <c r="C4" i="61"/>
  <c r="D4" i="61"/>
  <c r="E4" i="61"/>
  <c r="F4" i="61"/>
  <c r="F8" i="61" s="1"/>
  <c r="G4" i="61"/>
  <c r="H4" i="61"/>
  <c r="I4" i="61"/>
  <c r="I8" i="61" s="1"/>
  <c r="J4" i="61"/>
  <c r="K4" i="61"/>
  <c r="L4" i="61"/>
  <c r="M4" i="61"/>
  <c r="N4" i="61"/>
  <c r="C5" i="61"/>
  <c r="D5" i="61"/>
  <c r="D8" i="61" s="1"/>
  <c r="E5" i="61"/>
  <c r="E8" i="61" s="1"/>
  <c r="F5" i="61"/>
  <c r="G5" i="61"/>
  <c r="H5" i="61"/>
  <c r="I5" i="61"/>
  <c r="J5" i="61"/>
  <c r="K5" i="61"/>
  <c r="L5" i="61"/>
  <c r="L8" i="61" s="1"/>
  <c r="M5" i="61"/>
  <c r="M8" i="61" s="1"/>
  <c r="N5" i="61"/>
  <c r="N8" i="61" s="1"/>
  <c r="C6" i="61"/>
  <c r="D6" i="61"/>
  <c r="E6" i="61"/>
  <c r="F6" i="61"/>
  <c r="G6" i="61"/>
  <c r="H6" i="61"/>
  <c r="I6" i="61"/>
  <c r="J6" i="61"/>
  <c r="J8" i="61" s="1"/>
  <c r="K6" i="61"/>
  <c r="L6" i="61"/>
  <c r="M6" i="61"/>
  <c r="N6" i="61"/>
  <c r="C7" i="61"/>
  <c r="D7" i="61"/>
  <c r="E7" i="61"/>
  <c r="F7" i="61"/>
  <c r="G7" i="61"/>
  <c r="H7" i="61"/>
  <c r="I7" i="61"/>
  <c r="J7" i="61"/>
  <c r="K7" i="61"/>
  <c r="L7" i="61"/>
  <c r="M7" i="61"/>
  <c r="N7" i="61"/>
  <c r="C8" i="61"/>
  <c r="G8" i="61"/>
  <c r="H8" i="61"/>
  <c r="K8" i="61"/>
  <c r="C9" i="61"/>
  <c r="D9" i="61"/>
  <c r="E9" i="61"/>
  <c r="F9" i="61"/>
  <c r="G9" i="61"/>
  <c r="H9" i="61"/>
  <c r="I9" i="61"/>
  <c r="J9" i="61"/>
  <c r="K9" i="61"/>
  <c r="L9" i="61"/>
  <c r="M9" i="61"/>
  <c r="N9" i="61"/>
  <c r="C10" i="61"/>
  <c r="D10" i="61"/>
  <c r="E10" i="61"/>
  <c r="F10" i="61"/>
  <c r="G10" i="61"/>
  <c r="H10" i="61"/>
  <c r="H13" i="61" s="1"/>
  <c r="I10" i="61"/>
  <c r="I13" i="61" s="1"/>
  <c r="J10" i="61"/>
  <c r="J13" i="61" s="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F13" i="61"/>
  <c r="G13" i="61"/>
  <c r="K13" i="61"/>
  <c r="L13" i="61"/>
  <c r="M13" i="61"/>
  <c r="N13" i="61"/>
  <c r="C14" i="61"/>
  <c r="D14" i="61"/>
  <c r="E14" i="61"/>
  <c r="F14" i="61"/>
  <c r="G14" i="61"/>
  <c r="H14" i="61"/>
  <c r="I14" i="61"/>
  <c r="J14" i="61"/>
  <c r="K14" i="61"/>
  <c r="L14" i="61"/>
  <c r="M14" i="61"/>
  <c r="N14" i="61"/>
  <c r="C15" i="61"/>
  <c r="D15" i="61"/>
  <c r="D18" i="61" s="1"/>
  <c r="E15" i="61"/>
  <c r="E18" i="61" s="1"/>
  <c r="F15" i="61"/>
  <c r="F18" i="61" s="1"/>
  <c r="G15" i="61"/>
  <c r="H15" i="61"/>
  <c r="I15" i="61"/>
  <c r="J15" i="61"/>
  <c r="K15" i="61"/>
  <c r="L15" i="61"/>
  <c r="L18" i="61" s="1"/>
  <c r="M15" i="61"/>
  <c r="M18" i="61" s="1"/>
  <c r="N15" i="61"/>
  <c r="N18" i="61" s="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G18" i="61"/>
  <c r="H18" i="61"/>
  <c r="I18" i="61"/>
  <c r="J18" i="61"/>
  <c r="K18" i="61"/>
  <c r="C19" i="61"/>
  <c r="D19" i="61"/>
  <c r="E19" i="61"/>
  <c r="F19" i="61"/>
  <c r="G19" i="61"/>
  <c r="H19" i="61"/>
  <c r="I19" i="61"/>
  <c r="J19" i="61"/>
  <c r="K19" i="61"/>
  <c r="L19" i="61"/>
  <c r="M19" i="61"/>
  <c r="N19" i="61"/>
  <c r="N23" i="61" s="1"/>
  <c r="C20" i="61"/>
  <c r="D20" i="61"/>
  <c r="E20" i="61"/>
  <c r="F20" i="61"/>
  <c r="G20" i="61"/>
  <c r="H20" i="61"/>
  <c r="H23" i="61" s="1"/>
  <c r="I20" i="61"/>
  <c r="I23" i="61" s="1"/>
  <c r="J20" i="61"/>
  <c r="J23" i="61" s="1"/>
  <c r="K20" i="61"/>
  <c r="L20" i="61"/>
  <c r="M20" i="61"/>
  <c r="N20"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K23" i="61"/>
  <c r="L23" i="61"/>
  <c r="M23" i="61"/>
  <c r="C24" i="61"/>
  <c r="D24" i="61"/>
  <c r="E24" i="61"/>
  <c r="F24" i="61"/>
  <c r="G24" i="61"/>
  <c r="H24" i="61"/>
  <c r="I24" i="61"/>
  <c r="J24" i="61"/>
  <c r="K24" i="61"/>
  <c r="L24" i="61"/>
  <c r="M24" i="61"/>
  <c r="N24" i="61"/>
  <c r="C25" i="61"/>
  <c r="D25" i="61"/>
  <c r="D28" i="61" s="1"/>
  <c r="E25" i="61"/>
  <c r="E28" i="61" s="1"/>
  <c r="F25" i="61"/>
  <c r="F28" i="61" s="1"/>
  <c r="G25" i="61"/>
  <c r="H25" i="61"/>
  <c r="I25" i="61"/>
  <c r="J25" i="61"/>
  <c r="K25" i="61"/>
  <c r="L25" i="61"/>
  <c r="L28" i="61" s="1"/>
  <c r="M25" i="61"/>
  <c r="M28" i="61" s="1"/>
  <c r="N25" i="61"/>
  <c r="N28" i="61" s="1"/>
  <c r="C26" i="61"/>
  <c r="D26" i="61"/>
  <c r="E26" i="61"/>
  <c r="F26" i="61"/>
  <c r="G26" i="61"/>
  <c r="H26" i="61"/>
  <c r="I26" i="61"/>
  <c r="J26" i="61"/>
  <c r="K26" i="61"/>
  <c r="L26" i="61"/>
  <c r="M26" i="61"/>
  <c r="N26" i="61"/>
  <c r="C27" i="61"/>
  <c r="D27" i="61"/>
  <c r="E27" i="61"/>
  <c r="F27" i="61"/>
  <c r="G27" i="61"/>
  <c r="H27" i="61"/>
  <c r="I27" i="61"/>
  <c r="J27" i="61"/>
  <c r="K27" i="61"/>
  <c r="L27" i="61"/>
  <c r="M27" i="61"/>
  <c r="N27" i="61"/>
  <c r="C28" i="61"/>
  <c r="G28" i="61"/>
  <c r="H28" i="61"/>
  <c r="I28" i="61"/>
  <c r="J28" i="61"/>
  <c r="K28" i="61"/>
  <c r="C29" i="61"/>
  <c r="D29" i="61"/>
  <c r="E29" i="61"/>
  <c r="F29" i="61"/>
  <c r="G29" i="61"/>
  <c r="H29" i="61"/>
  <c r="I29" i="61"/>
  <c r="J29" i="61"/>
  <c r="K29" i="61"/>
  <c r="L29" i="61"/>
  <c r="M29" i="61"/>
  <c r="N29" i="61"/>
  <c r="C30" i="61"/>
  <c r="D30" i="61"/>
  <c r="E30" i="61"/>
  <c r="F30" i="61"/>
  <c r="G30" i="61"/>
  <c r="H30" i="61"/>
  <c r="H33" i="61" s="1"/>
  <c r="I30" i="61"/>
  <c r="I33" i="61" s="1"/>
  <c r="J30" i="61"/>
  <c r="J33" i="61" s="1"/>
  <c r="K30" i="61"/>
  <c r="L30" i="61"/>
  <c r="M30" i="6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D33" i="61"/>
  <c r="E33" i="61"/>
  <c r="F33" i="61"/>
  <c r="G33" i="61"/>
  <c r="K33" i="61"/>
  <c r="L33" i="61"/>
  <c r="M33" i="61"/>
  <c r="N33" i="61"/>
  <c r="C34" i="61"/>
  <c r="D34" i="61"/>
  <c r="E34" i="61"/>
  <c r="F34" i="61"/>
  <c r="G34" i="61"/>
  <c r="H34" i="61"/>
  <c r="I34" i="61"/>
  <c r="J34" i="61"/>
  <c r="K34" i="61"/>
  <c r="L34" i="61"/>
  <c r="M34" i="61"/>
  <c r="N34" i="61"/>
  <c r="C35" i="61"/>
  <c r="C38" i="61" s="1"/>
  <c r="D35" i="61"/>
  <c r="D38" i="61" s="1"/>
  <c r="E35" i="61"/>
  <c r="E38" i="61" s="1"/>
  <c r="F35" i="61"/>
  <c r="F38" i="61" s="1"/>
  <c r="G35" i="61"/>
  <c r="H35" i="61"/>
  <c r="I35" i="61"/>
  <c r="J35" i="61"/>
  <c r="K35" i="61"/>
  <c r="K38" i="61" s="1"/>
  <c r="L35" i="61"/>
  <c r="L38" i="61" s="1"/>
  <c r="M35" i="61"/>
  <c r="M38" i="61" s="1"/>
  <c r="N35" i="61"/>
  <c r="N38" i="61" s="1"/>
  <c r="C36" i="61"/>
  <c r="D36" i="61"/>
  <c r="E36" i="61"/>
  <c r="F36" i="61"/>
  <c r="G36" i="61"/>
  <c r="H36" i="61"/>
  <c r="I36" i="61"/>
  <c r="J36" i="61"/>
  <c r="K36" i="61"/>
  <c r="L36" i="61"/>
  <c r="M36" i="61"/>
  <c r="N36" i="61"/>
  <c r="C37" i="61"/>
  <c r="D37" i="61"/>
  <c r="E37" i="61"/>
  <c r="F37" i="61"/>
  <c r="G37" i="61"/>
  <c r="H37" i="61"/>
  <c r="I37" i="61"/>
  <c r="J37" i="61"/>
  <c r="K37" i="61"/>
  <c r="L37" i="61"/>
  <c r="M37" i="61"/>
  <c r="N37" i="61"/>
  <c r="G38" i="61"/>
  <c r="H38" i="61"/>
  <c r="I38" i="61"/>
  <c r="J38" i="61"/>
  <c r="C39" i="61"/>
  <c r="D39" i="61"/>
  <c r="E39" i="61"/>
  <c r="F39" i="61"/>
  <c r="G39" i="61"/>
  <c r="H39" i="61"/>
  <c r="I39" i="61"/>
  <c r="J39" i="61"/>
  <c r="K39" i="61"/>
  <c r="L39" i="61"/>
  <c r="M39" i="61"/>
  <c r="N39" i="61"/>
  <c r="C40" i="61"/>
  <c r="D40" i="61"/>
  <c r="E40" i="61"/>
  <c r="F40" i="61"/>
  <c r="G40" i="61"/>
  <c r="G43" i="61" s="1"/>
  <c r="H40" i="61"/>
  <c r="H43" i="61" s="1"/>
  <c r="I40" i="61"/>
  <c r="I43" i="61" s="1"/>
  <c r="J40" i="61"/>
  <c r="J43" i="61" s="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K43" i="61"/>
  <c r="L43" i="61"/>
  <c r="M43" i="61"/>
  <c r="N43" i="61"/>
  <c r="C44" i="61"/>
  <c r="D44" i="61"/>
  <c r="E44" i="61"/>
  <c r="F44" i="61"/>
  <c r="G44" i="61"/>
  <c r="H44" i="61"/>
  <c r="I44" i="61"/>
  <c r="J44" i="61"/>
  <c r="K44" i="61"/>
  <c r="L44" i="61"/>
  <c r="M44" i="61"/>
  <c r="N44" i="61"/>
  <c r="C45" i="61"/>
  <c r="C48" i="61" s="1"/>
  <c r="D45" i="61"/>
  <c r="D48" i="61" s="1"/>
  <c r="E45" i="61"/>
  <c r="E48" i="61" s="1"/>
  <c r="F45" i="61"/>
  <c r="F48" i="61" s="1"/>
  <c r="G45" i="61"/>
  <c r="H45" i="61"/>
  <c r="I45" i="61"/>
  <c r="J45" i="61"/>
  <c r="K45" i="61"/>
  <c r="K48" i="61" s="1"/>
  <c r="L45" i="61"/>
  <c r="L48" i="61" s="1"/>
  <c r="M45" i="61"/>
  <c r="M48" i="61" s="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G48" i="61"/>
  <c r="H48" i="61"/>
  <c r="I48" i="61"/>
  <c r="J48" i="61"/>
  <c r="C49" i="61"/>
  <c r="D49" i="61"/>
  <c r="E49" i="61"/>
  <c r="F49" i="61"/>
  <c r="G49" i="61"/>
  <c r="H49" i="61"/>
  <c r="I49" i="61"/>
  <c r="J49" i="61"/>
  <c r="K49" i="61"/>
  <c r="L49" i="61"/>
  <c r="M49" i="61"/>
  <c r="N49" i="61"/>
  <c r="C50" i="61"/>
  <c r="D50" i="61"/>
  <c r="E50" i="61"/>
  <c r="F50" i="61"/>
  <c r="G50" i="61"/>
  <c r="G53" i="61" s="1"/>
  <c r="H50" i="61"/>
  <c r="H53" i="61" s="1"/>
  <c r="I50" i="61"/>
  <c r="I53" i="61" s="1"/>
  <c r="J50" i="61"/>
  <c r="J53" i="61" s="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K53" i="61"/>
  <c r="L53" i="61"/>
  <c r="M53" i="61"/>
  <c r="N53" i="61"/>
  <c r="C54" i="61"/>
  <c r="D54" i="61"/>
  <c r="E54" i="61"/>
  <c r="F54" i="61"/>
  <c r="G54" i="61"/>
  <c r="H54" i="61"/>
  <c r="I54" i="61"/>
  <c r="J54" i="61"/>
  <c r="K54" i="61"/>
  <c r="L54" i="61"/>
  <c r="M54" i="61"/>
  <c r="N54" i="61"/>
  <c r="C55" i="61"/>
  <c r="C58" i="61" s="1"/>
  <c r="D55" i="61"/>
  <c r="D58" i="61" s="1"/>
  <c r="E55" i="61"/>
  <c r="E58" i="61" s="1"/>
  <c r="F55" i="61"/>
  <c r="F58" i="61" s="1"/>
  <c r="G55" i="61"/>
  <c r="H55" i="61"/>
  <c r="I55" i="61"/>
  <c r="J55" i="61"/>
  <c r="K55" i="61"/>
  <c r="K58" i="61" s="1"/>
  <c r="L55" i="61"/>
  <c r="L58" i="61" s="1"/>
  <c r="M55" i="61"/>
  <c r="M58" i="61" s="1"/>
  <c r="N55" i="61"/>
  <c r="N58" i="61" s="1"/>
  <c r="C56" i="61"/>
  <c r="D56" i="61"/>
  <c r="E56" i="61"/>
  <c r="F56" i="61"/>
  <c r="G56" i="61"/>
  <c r="H56" i="61"/>
  <c r="I56" i="61"/>
  <c r="J56" i="61"/>
  <c r="K56" i="61"/>
  <c r="L56" i="61"/>
  <c r="M56" i="61"/>
  <c r="N56" i="61"/>
  <c r="C57" i="61"/>
  <c r="D57" i="61"/>
  <c r="E57" i="61"/>
  <c r="F57" i="61"/>
  <c r="G57" i="61"/>
  <c r="H57" i="61"/>
  <c r="I57" i="61"/>
  <c r="J57" i="61"/>
  <c r="K57" i="61"/>
  <c r="L57" i="61"/>
  <c r="M57" i="61"/>
  <c r="N57" i="61"/>
  <c r="G58" i="61"/>
  <c r="H58" i="61"/>
  <c r="I58" i="61"/>
  <c r="J58" i="61"/>
  <c r="C59" i="61"/>
  <c r="D59" i="61"/>
  <c r="E59" i="61"/>
  <c r="F59" i="61"/>
  <c r="G59" i="61"/>
  <c r="H59" i="61"/>
  <c r="I59" i="61"/>
  <c r="J59" i="61"/>
  <c r="K59" i="61"/>
  <c r="L59" i="61"/>
  <c r="M59" i="61"/>
  <c r="N59" i="61"/>
  <c r="C60" i="61"/>
  <c r="D60" i="61"/>
  <c r="E60" i="61"/>
  <c r="F60" i="61"/>
  <c r="G60" i="61"/>
  <c r="H60" i="61"/>
  <c r="H63" i="61" s="1"/>
  <c r="I60" i="61"/>
  <c r="I63" i="61" s="1"/>
  <c r="J60" i="61"/>
  <c r="J63" i="61" s="1"/>
  <c r="K60" i="61"/>
  <c r="L60" i="61"/>
  <c r="M60" i="61"/>
  <c r="N60" i="61"/>
  <c r="C61" i="61"/>
  <c r="D61" i="61"/>
  <c r="E61" i="61"/>
  <c r="F61" i="61"/>
  <c r="G61" i="61"/>
  <c r="H61" i="61"/>
  <c r="I61" i="61"/>
  <c r="J61" i="61"/>
  <c r="K61" i="61"/>
  <c r="L61" i="61"/>
  <c r="M61" i="61"/>
  <c r="N61" i="61"/>
  <c r="C62" i="61"/>
  <c r="D62" i="61"/>
  <c r="E62" i="61"/>
  <c r="F62" i="61"/>
  <c r="G62" i="61"/>
  <c r="G63" i="61" s="1"/>
  <c r="H62" i="61"/>
  <c r="I62" i="61"/>
  <c r="J62" i="61"/>
  <c r="K62" i="61"/>
  <c r="L62" i="61"/>
  <c r="M62" i="61"/>
  <c r="N62" i="61"/>
  <c r="C63" i="61"/>
  <c r="D63" i="61"/>
  <c r="E63" i="61"/>
  <c r="F63" i="61"/>
  <c r="K63" i="61"/>
  <c r="L63" i="61"/>
  <c r="M63" i="61"/>
  <c r="N63" i="61"/>
  <c r="C64" i="61"/>
  <c r="D64" i="61"/>
  <c r="E64" i="61"/>
  <c r="F64" i="61"/>
  <c r="G64" i="61"/>
  <c r="H64" i="61"/>
  <c r="I64" i="61"/>
  <c r="J64" i="61"/>
  <c r="K64" i="61"/>
  <c r="L64" i="61"/>
  <c r="M64" i="61"/>
  <c r="N64" i="61"/>
  <c r="C65" i="61"/>
  <c r="D65" i="61"/>
  <c r="D68" i="61" s="1"/>
  <c r="E65" i="61"/>
  <c r="E68" i="61" s="1"/>
  <c r="F65" i="61"/>
  <c r="F68" i="61" s="1"/>
  <c r="G65" i="61"/>
  <c r="H65" i="61"/>
  <c r="I65" i="61"/>
  <c r="J65" i="61"/>
  <c r="K65" i="61"/>
  <c r="L65" i="61"/>
  <c r="L68" i="61" s="1"/>
  <c r="M65" i="61"/>
  <c r="M68" i="61" s="1"/>
  <c r="N65" i="61"/>
  <c r="N68" i="61" s="1"/>
  <c r="C66" i="61"/>
  <c r="D66" i="61"/>
  <c r="E66" i="61"/>
  <c r="F66" i="61"/>
  <c r="G66" i="61"/>
  <c r="H66" i="61"/>
  <c r="I66" i="61"/>
  <c r="J66" i="61"/>
  <c r="K66" i="61"/>
  <c r="L66" i="61"/>
  <c r="M66" i="61"/>
  <c r="N66" i="61"/>
  <c r="C67" i="61"/>
  <c r="C68" i="61" s="1"/>
  <c r="D67" i="61"/>
  <c r="E67" i="61"/>
  <c r="F67" i="61"/>
  <c r="G67" i="61"/>
  <c r="H67" i="61"/>
  <c r="I67" i="61"/>
  <c r="J67" i="61"/>
  <c r="K67" i="61"/>
  <c r="K68" i="61" s="1"/>
  <c r="L67" i="61"/>
  <c r="M67" i="61"/>
  <c r="N67" i="61"/>
  <c r="G68" i="61"/>
  <c r="H68" i="61"/>
  <c r="I68" i="61"/>
  <c r="J68" i="61"/>
  <c r="C69" i="61"/>
  <c r="D69" i="61"/>
  <c r="E69" i="61"/>
  <c r="F69" i="61"/>
  <c r="G69" i="61"/>
  <c r="H69" i="61"/>
  <c r="I69" i="61"/>
  <c r="J69" i="61"/>
  <c r="K69" i="61"/>
  <c r="L69" i="61"/>
  <c r="M69" i="61"/>
  <c r="N69" i="61"/>
  <c r="N73" i="61" s="1"/>
  <c r="C70" i="61"/>
  <c r="D70" i="61"/>
  <c r="E70" i="61"/>
  <c r="F70" i="61"/>
  <c r="G70" i="61"/>
  <c r="H70" i="61"/>
  <c r="H73" i="61" s="1"/>
  <c r="I70" i="61"/>
  <c r="I73" i="61" s="1"/>
  <c r="J70" i="61"/>
  <c r="J73" i="61" s="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D73" i="61"/>
  <c r="E73" i="61"/>
  <c r="F73" i="61"/>
  <c r="G73" i="61"/>
  <c r="K73" i="61"/>
  <c r="L73" i="61"/>
  <c r="M73" i="61"/>
  <c r="C74" i="61"/>
  <c r="D74" i="61"/>
  <c r="E74" i="61"/>
  <c r="F74" i="61"/>
  <c r="G74" i="61"/>
  <c r="H74" i="61"/>
  <c r="I74" i="61"/>
  <c r="J74" i="61"/>
  <c r="K74" i="61"/>
  <c r="L74" i="61"/>
  <c r="M74" i="61"/>
  <c r="N74" i="61"/>
  <c r="C75" i="61"/>
  <c r="D75" i="61"/>
  <c r="D78" i="61" s="1"/>
  <c r="E75" i="61"/>
  <c r="E78" i="61" s="1"/>
  <c r="F75" i="61"/>
  <c r="F78" i="61" s="1"/>
  <c r="G75" i="61"/>
  <c r="H75" i="61"/>
  <c r="I75" i="61"/>
  <c r="J75" i="61"/>
  <c r="K75" i="61"/>
  <c r="L75" i="61"/>
  <c r="L78" i="61" s="1"/>
  <c r="M75" i="61"/>
  <c r="M78" i="61" s="1"/>
  <c r="N75" i="61"/>
  <c r="N78" i="61" s="1"/>
  <c r="C76" i="61"/>
  <c r="D76" i="61"/>
  <c r="E76" i="61"/>
  <c r="F76" i="61"/>
  <c r="G76" i="61"/>
  <c r="H76" i="61"/>
  <c r="I76" i="61"/>
  <c r="J76" i="61"/>
  <c r="K76" i="61"/>
  <c r="L76" i="61"/>
  <c r="M76" i="61"/>
  <c r="N76" i="61"/>
  <c r="C77" i="61"/>
  <c r="D77" i="61"/>
  <c r="E77" i="61"/>
  <c r="F77" i="61"/>
  <c r="G77" i="61"/>
  <c r="H77" i="61"/>
  <c r="I77" i="61"/>
  <c r="J77" i="61"/>
  <c r="K77" i="61"/>
  <c r="L77" i="61"/>
  <c r="M77" i="61"/>
  <c r="N77" i="61"/>
  <c r="C78" i="61"/>
  <c r="G78" i="61"/>
  <c r="H78" i="61"/>
  <c r="I78" i="61"/>
  <c r="J78" i="61"/>
  <c r="K78" i="61"/>
  <c r="P8" i="62"/>
  <c r="P7" i="62"/>
  <c r="J49" i="56"/>
  <c r="J46" i="56"/>
  <c r="J45" i="56"/>
  <c r="T4" i="56"/>
  <c r="U4" i="56"/>
  <c r="V4" i="56"/>
  <c r="T5" i="56"/>
  <c r="U5" i="56"/>
  <c r="V5" i="56"/>
  <c r="T6" i="56"/>
  <c r="U6" i="56"/>
  <c r="V6" i="56"/>
  <c r="T7" i="56"/>
  <c r="U7" i="56"/>
  <c r="V7" i="56"/>
  <c r="T8" i="56"/>
  <c r="U8" i="56"/>
  <c r="V8" i="56"/>
  <c r="T9" i="56"/>
  <c r="U9" i="56"/>
  <c r="V9" i="56"/>
  <c r="T3" i="56"/>
  <c r="N6" i="56"/>
  <c r="M3" i="56"/>
  <c r="N15" i="56"/>
  <c r="O15" i="56"/>
  <c r="M15" i="56"/>
  <c r="O14" i="56"/>
  <c r="N14" i="56"/>
  <c r="M14" i="56"/>
  <c r="I11" i="56"/>
  <c r="H11" i="56"/>
  <c r="H9" i="56"/>
  <c r="E55" i="30"/>
  <c r="C55" i="30"/>
  <c r="C54" i="30"/>
  <c r="C53" i="30"/>
  <c r="C52" i="30"/>
  <c r="C48" i="30"/>
  <c r="C47" i="30"/>
  <c r="C46" i="30"/>
  <c r="C45" i="30"/>
  <c r="C44" i="30"/>
  <c r="C43" i="30"/>
  <c r="C42" i="30"/>
  <c r="C41" i="30"/>
  <c r="C40" i="30"/>
  <c r="C39" i="30"/>
  <c r="C38" i="30"/>
  <c r="C34" i="30"/>
  <c r="C33" i="30"/>
  <c r="C32" i="30"/>
  <c r="C31" i="30"/>
  <c r="C27" i="30"/>
  <c r="C26" i="30"/>
  <c r="C25" i="30"/>
  <c r="C24" i="30"/>
  <c r="C23" i="30"/>
  <c r="C22" i="30"/>
  <c r="C21" i="30"/>
  <c r="C17" i="30"/>
  <c r="C16" i="30"/>
  <c r="C15" i="30"/>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H11" i="19"/>
  <c r="G11" i="19"/>
  <c r="H10" i="19"/>
  <c r="G10" i="19"/>
  <c r="H9" i="19"/>
  <c r="G9" i="19"/>
  <c r="H8" i="19"/>
  <c r="G8" i="19"/>
  <c r="H7" i="19"/>
  <c r="G7" i="19"/>
  <c r="H6" i="19"/>
  <c r="G6" i="19"/>
  <c r="H5" i="19"/>
  <c r="G5" i="19"/>
  <c r="H4" i="19"/>
  <c r="G4" i="19"/>
  <c r="H3" i="19"/>
  <c r="G3" i="19"/>
  <c r="H2" i="19"/>
  <c r="G2" i="19"/>
  <c r="B18" i="48"/>
  <c r="E13" i="63"/>
  <c r="D13" i="63"/>
  <c r="C13" i="63"/>
  <c r="F11" i="63"/>
  <c r="G11" i="63" s="1"/>
  <c r="F10" i="63"/>
  <c r="G10" i="63" s="1"/>
  <c r="F9" i="63"/>
  <c r="G9" i="63" s="1"/>
  <c r="F8" i="63"/>
  <c r="G8" i="63" s="1"/>
  <c r="G7" i="63"/>
  <c r="F7" i="63"/>
  <c r="B11" i="53"/>
  <c r="B11" i="16"/>
  <c r="Q17" i="59"/>
  <c r="G9" i="60"/>
  <c r="H9" i="60" s="1"/>
  <c r="G8" i="60"/>
  <c r="H8" i="60" s="1"/>
  <c r="G2" i="60"/>
  <c r="H2" i="60" s="1"/>
  <c r="G6" i="60"/>
  <c r="H6" i="60" s="1"/>
  <c r="G7" i="60"/>
  <c r="H7" i="60" s="1"/>
  <c r="G3" i="60"/>
  <c r="H3" i="60" s="1"/>
  <c r="G11" i="60"/>
  <c r="H11" i="60" s="1"/>
  <c r="G10" i="60"/>
  <c r="H10" i="60" s="1"/>
  <c r="G4" i="60"/>
  <c r="H4" i="60" s="1"/>
  <c r="G5" i="60"/>
  <c r="H5" i="60" s="1"/>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I9" i="56"/>
  <c r="V3" i="56"/>
  <c r="U3" i="56"/>
  <c r="K6" i="55"/>
  <c r="J6" i="55"/>
  <c r="I6" i="55"/>
  <c r="H6" i="55"/>
  <c r="G6" i="55"/>
  <c r="F6" i="55"/>
  <c r="E6" i="55"/>
  <c r="D6" i="55"/>
  <c r="C6" i="55"/>
  <c r="B6" i="55"/>
  <c r="K5" i="55"/>
  <c r="J5" i="55"/>
  <c r="I5" i="55"/>
  <c r="G5" i="55"/>
  <c r="E5" i="55"/>
  <c r="C5" i="55"/>
  <c r="K4" i="55"/>
  <c r="J4" i="55"/>
  <c r="I4" i="55"/>
  <c r="G4" i="55"/>
  <c r="E4" i="55"/>
  <c r="C4" i="55"/>
  <c r="K3" i="55"/>
  <c r="J3" i="55"/>
  <c r="I3" i="55"/>
  <c r="G3" i="55"/>
  <c r="E3" i="55"/>
  <c r="C3" i="55"/>
  <c r="K2" i="55"/>
  <c r="J2" i="55"/>
  <c r="I2" i="55"/>
  <c r="G2" i="55"/>
  <c r="E2" i="55"/>
  <c r="C2" i="55"/>
  <c r="C14" i="63" l="1"/>
  <c r="W9" i="56"/>
  <c r="W4" i="56"/>
  <c r="W8" i="56"/>
  <c r="W6" i="56"/>
  <c r="W5" i="56"/>
  <c r="W3" i="56"/>
  <c r="W7" i="5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89" uniqueCount="1043">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Silver</t>
  </si>
  <si>
    <t>Golden</t>
  </si>
  <si>
    <t>Blue</t>
  </si>
  <si>
    <t>Purple</t>
  </si>
  <si>
    <t>Magenta</t>
  </si>
  <si>
    <t>SILVER</t>
  </si>
  <si>
    <t>GOLDEN</t>
  </si>
  <si>
    <t>BLUE</t>
  </si>
  <si>
    <t>RED</t>
  </si>
  <si>
    <t>BLACK</t>
  </si>
  <si>
    <t>WHITE</t>
  </si>
  <si>
    <t>PURPLE</t>
  </si>
  <si>
    <t>MAGENTA</t>
  </si>
  <si>
    <t>silver</t>
  </si>
  <si>
    <t>golden</t>
  </si>
  <si>
    <t>blue</t>
  </si>
  <si>
    <t>red</t>
  </si>
  <si>
    <t>black</t>
  </si>
  <si>
    <t>white</t>
  </si>
  <si>
    <t>purple</t>
  </si>
  <si>
    <t>magenta</t>
  </si>
  <si>
    <t>dosa</t>
  </si>
  <si>
    <t>pasta</t>
  </si>
  <si>
    <t>roll</t>
  </si>
  <si>
    <t>tea</t>
  </si>
  <si>
    <t>coffee</t>
  </si>
  <si>
    <t>chowmin</t>
  </si>
  <si>
    <t>Pass</t>
  </si>
  <si>
    <t>Fail</t>
  </si>
  <si>
    <t>Jan-P010</t>
  </si>
  <si>
    <t>South1</t>
  </si>
  <si>
    <t>West1</t>
  </si>
  <si>
    <t>East1</t>
  </si>
  <si>
    <t>North1</t>
  </si>
  <si>
    <t>Excel Part-2-183-(Trainer)</t>
  </si>
  <si>
    <t>Mary</t>
  </si>
  <si>
    <t>Shannon</t>
  </si>
  <si>
    <t>Melinda</t>
  </si>
  <si>
    <t>Roger</t>
  </si>
  <si>
    <t>Annie</t>
  </si>
  <si>
    <t>Melissa</t>
  </si>
  <si>
    <t>Malcom</t>
  </si>
  <si>
    <t>mary.smith@gmail.com</t>
  </si>
  <si>
    <t>shannon.lee@gmail.com</t>
  </si>
  <si>
    <t>melinda.mcgregor@gmail.com</t>
  </si>
  <si>
    <t>james.overmire@gmail.com</t>
  </si>
  <si>
    <t>roger.williams@gmail.com</t>
  </si>
  <si>
    <t>annie.philips@gmail.com</t>
  </si>
  <si>
    <t>melissa.james@gmail.com</t>
  </si>
  <si>
    <t>malcom.pingault@gmail.com</t>
  </si>
  <si>
    <t>$A$3</t>
  </si>
  <si>
    <t>$B$3</t>
  </si>
  <si>
    <t>$A$4</t>
  </si>
  <si>
    <t>$B$4</t>
  </si>
  <si>
    <t>$A$5</t>
  </si>
  <si>
    <t>$B$5</t>
  </si>
  <si>
    <t>$A$6</t>
  </si>
  <si>
    <t>$A$7</t>
  </si>
  <si>
    <t>$B$7</t>
  </si>
  <si>
    <t>$A$8</t>
  </si>
  <si>
    <t>$B$8</t>
  </si>
  <si>
    <t>$A$9</t>
  </si>
  <si>
    <t>$B$9</t>
  </si>
  <si>
    <t>$A$10</t>
  </si>
  <si>
    <t>$B$10</t>
  </si>
  <si>
    <t>$B$11</t>
  </si>
  <si>
    <t>Initial Planning</t>
  </si>
  <si>
    <t>Created by Arnab on 10-05-2023</t>
  </si>
  <si>
    <t>No Rent but Loan Installments</t>
  </si>
  <si>
    <t>Created by Arnab on 10-05-2023
Modified by Arnab on 10-05-2023</t>
  </si>
  <si>
    <t>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Other</t>
  </si>
  <si>
    <t>Emp001</t>
  </si>
  <si>
    <t>Emp002</t>
  </si>
  <si>
    <t>Emp003</t>
  </si>
  <si>
    <t>Emp012</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s>
  <borders count="2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4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0" fillId="19" borderId="0" xfId="0" applyFill="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9">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microsoft.com/office/2011/relationships/timelineCache" Target="timelineCaches/timelineCach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1.xml"/><Relationship Id="rId37" Type="http://schemas.microsoft.com/office/2007/relationships/slicerCache" Target="slicerCaches/slicerCache5.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2.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image" Target="../media/image4.png"/></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Marks for Call VIII (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BA73-4318-9522-073D03D87455}"/>
            </c:ext>
          </c:extLst>
        </c:ser>
        <c:ser>
          <c:idx val="1"/>
          <c:order val="1"/>
          <c:tx>
            <c:strRef>
              <c:f>Chart!$E$1</c:f>
              <c:strCache>
                <c:ptCount val="1"/>
                <c:pt idx="0">
                  <c:v>Sub2</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BA73-4318-9522-073D03D87455}"/>
            </c:ext>
          </c:extLst>
        </c:ser>
        <c:ser>
          <c:idx val="2"/>
          <c:order val="2"/>
          <c:tx>
            <c:strRef>
              <c:f>Chart!$F$1</c:f>
              <c:strCache>
                <c:ptCount val="1"/>
                <c:pt idx="0">
                  <c:v>Sub3</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3-BA73-4318-9522-073D03D87455}"/>
            </c:ext>
          </c:extLst>
        </c:ser>
        <c:dLbls>
          <c:showLegendKey val="0"/>
          <c:showVal val="0"/>
          <c:showCatName val="0"/>
          <c:showSerName val="0"/>
          <c:showPercent val="0"/>
          <c:showBubbleSize val="0"/>
        </c:dLbls>
        <c:gapWidth val="100"/>
        <c:overlap val="-24"/>
        <c:axId val="1162100352"/>
        <c:axId val="1162098912"/>
      </c:barChart>
      <c:catAx>
        <c:axId val="1162100352"/>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2098912"/>
        <c:crosses val="autoZero"/>
        <c:auto val="1"/>
        <c:lblAlgn val="ctr"/>
        <c:lblOffset val="100"/>
        <c:noMultiLvlLbl val="0"/>
      </c:catAx>
      <c:valAx>
        <c:axId val="1162098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a:t>Subject Marks Out of 100</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2100352"/>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arks for Call VIII (A)</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78D0-4352-8830-3C4457D0D85A}"/>
            </c:ext>
          </c:extLst>
        </c:ser>
        <c:ser>
          <c:idx val="1"/>
          <c:order val="1"/>
          <c:tx>
            <c:strRef>
              <c:f>Chart!$E$1</c:f>
              <c:strCache>
                <c:ptCount val="1"/>
                <c:pt idx="0">
                  <c:v>Sub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78D0-4352-8830-3C4457D0D85A}"/>
            </c:ext>
          </c:extLst>
        </c:ser>
        <c:ser>
          <c:idx val="2"/>
          <c:order val="2"/>
          <c:tx>
            <c:strRef>
              <c:f>Chart!$F$1</c:f>
              <c:strCache>
                <c:ptCount val="1"/>
                <c:pt idx="0">
                  <c:v>Sub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78D0-4352-8830-3C4457D0D85A}"/>
            </c:ext>
          </c:extLst>
        </c:ser>
        <c:dLbls>
          <c:showLegendKey val="0"/>
          <c:showVal val="0"/>
          <c:showCatName val="0"/>
          <c:showSerName val="0"/>
          <c:showPercent val="0"/>
          <c:showBubbleSize val="0"/>
        </c:dLbls>
        <c:marker val="1"/>
        <c:smooth val="0"/>
        <c:axId val="1162100352"/>
        <c:axId val="1162098912"/>
      </c:lineChart>
      <c:catAx>
        <c:axId val="11621003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162098912"/>
        <c:crosses val="autoZero"/>
        <c:auto val="1"/>
        <c:lblAlgn val="ctr"/>
        <c:lblOffset val="100"/>
        <c:noMultiLvlLbl val="0"/>
      </c:catAx>
      <c:valAx>
        <c:axId val="1162098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ubject Marks Out of 100</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162100352"/>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Name vs. Total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A787-41F1-88D8-C2C90EF5E1FA}"/>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EB85-4045-BF9B-EFDF69A0917E}"/>
            </c:ext>
          </c:extLst>
        </c:ser>
        <c:dLbls>
          <c:showLegendKey val="0"/>
          <c:showVal val="0"/>
          <c:showCatName val="0"/>
          <c:showSerName val="0"/>
          <c:showPercent val="0"/>
          <c:showBubbleSize val="0"/>
        </c:dLbls>
        <c:gapWidth val="219"/>
        <c:axId val="1444015407"/>
        <c:axId val="1444008687"/>
      </c:barChart>
      <c:lineChart>
        <c:grouping val="standard"/>
        <c:varyColors val="0"/>
        <c:ser>
          <c:idx val="1"/>
          <c:order val="1"/>
          <c:tx>
            <c:strRef>
              <c:f>Chart!$C$15</c:f>
              <c:strCache>
                <c:ptCount val="1"/>
                <c:pt idx="0">
                  <c:v>Cum. Sales</c:v>
                </c:pt>
              </c:strCache>
            </c:strRef>
          </c:tx>
          <c:spPr>
            <a:ln w="28575" cap="rnd">
              <a:solidFill>
                <a:schemeClr val="accent2"/>
              </a:solidFill>
              <a:round/>
            </a:ln>
            <a:effectLst/>
          </c:spPr>
          <c:marker>
            <c:symbol val="none"/>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EB85-4045-BF9B-EFDF69A0917E}"/>
            </c:ext>
          </c:extLst>
        </c:ser>
        <c:dLbls>
          <c:showLegendKey val="0"/>
          <c:showVal val="0"/>
          <c:showCatName val="0"/>
          <c:showSerName val="0"/>
          <c:showPercent val="0"/>
          <c:showBubbleSize val="0"/>
        </c:dLbls>
        <c:marker val="1"/>
        <c:smooth val="0"/>
        <c:axId val="1362656704"/>
        <c:axId val="1362654784"/>
      </c:lineChart>
      <c:catAx>
        <c:axId val="14440154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44008687"/>
        <c:crosses val="autoZero"/>
        <c:auto val="1"/>
        <c:lblAlgn val="ctr"/>
        <c:lblOffset val="100"/>
        <c:noMultiLvlLbl val="0"/>
      </c:catAx>
      <c:valAx>
        <c:axId val="14440086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44015407"/>
        <c:crosses val="autoZero"/>
        <c:crossBetween val="between"/>
        <c:majorUnit val="100"/>
      </c:valAx>
      <c:valAx>
        <c:axId val="13626547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362656704"/>
        <c:crosses val="max"/>
        <c:crossBetween val="between"/>
      </c:valAx>
      <c:catAx>
        <c:axId val="1362656704"/>
        <c:scaling>
          <c:orientation val="minMax"/>
        </c:scaling>
        <c:delete val="1"/>
        <c:axPos val="b"/>
        <c:numFmt formatCode="General" sourceLinked="1"/>
        <c:majorTickMark val="out"/>
        <c:minorTickMark val="none"/>
        <c:tickLblPos val="nextTo"/>
        <c:crossAx val="1362654784"/>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183-(Trainer).xlsx]Pivot Table and Chart!PivotTable1</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Chart'!$B$3:$B$4</c:f>
              <c:strCache>
                <c:ptCount val="1"/>
                <c:pt idx="0">
                  <c:v>UK</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invertIfNegative val="0"/>
          <c:cat>
            <c:multiLvlStrRef>
              <c:f>'Pivot Table and Chart'!$A$5:$A$35</c:f>
              <c:multiLvlStrCache>
                <c:ptCount val="27"/>
                <c:lvl>
                  <c:pt idx="0">
                    <c:v>Buchanan</c:v>
                  </c:pt>
                  <c:pt idx="1">
                    <c:v>Callahan</c:v>
                  </c:pt>
                  <c:pt idx="2">
                    <c:v>Davolio</c:v>
                  </c:pt>
                  <c:pt idx="3">
                    <c:v>Dodsworth</c:v>
                  </c:pt>
                  <c:pt idx="4">
                    <c:v>Fuller</c:v>
                  </c:pt>
                  <c:pt idx="5">
                    <c:v>King</c:v>
                  </c:pt>
                  <c:pt idx="6">
                    <c:v>Leverling</c:v>
                  </c:pt>
                  <c:pt idx="7">
                    <c:v>Peacock</c:v>
                  </c:pt>
                  <c:pt idx="8">
                    <c:v>Suyama</c:v>
                  </c:pt>
                  <c:pt idx="9">
                    <c:v>Buchanan</c:v>
                  </c:pt>
                  <c:pt idx="10">
                    <c:v>Callahan</c:v>
                  </c:pt>
                  <c:pt idx="11">
                    <c:v>Davolio</c:v>
                  </c:pt>
                  <c:pt idx="12">
                    <c:v>Dodsworth</c:v>
                  </c:pt>
                  <c:pt idx="13">
                    <c:v>Fuller</c:v>
                  </c:pt>
                  <c:pt idx="14">
                    <c:v>King</c:v>
                  </c:pt>
                  <c:pt idx="15">
                    <c:v>Leverling</c:v>
                  </c:pt>
                  <c:pt idx="16">
                    <c:v>Peacock</c:v>
                  </c:pt>
                  <c:pt idx="17">
                    <c:v>Suyama</c:v>
                  </c:pt>
                  <c:pt idx="18">
                    <c:v>Buchanan</c:v>
                  </c:pt>
                  <c:pt idx="19">
                    <c:v>Callahan</c:v>
                  </c:pt>
                  <c:pt idx="20">
                    <c:v>Davolio</c:v>
                  </c:pt>
                  <c:pt idx="21">
                    <c:v>Dodsworth</c:v>
                  </c:pt>
                  <c:pt idx="22">
                    <c:v>Fuller</c:v>
                  </c:pt>
                  <c:pt idx="23">
                    <c:v>King</c:v>
                  </c:pt>
                  <c:pt idx="24">
                    <c:v>Leverling</c:v>
                  </c:pt>
                  <c:pt idx="25">
                    <c:v>Peacock</c:v>
                  </c:pt>
                  <c:pt idx="26">
                    <c:v>Suyama</c:v>
                  </c:pt>
                </c:lvl>
                <c:lvl>
                  <c:pt idx="0">
                    <c:v>2003</c:v>
                  </c:pt>
                  <c:pt idx="9">
                    <c:v>2004</c:v>
                  </c:pt>
                  <c:pt idx="18">
                    <c:v>2005</c:v>
                  </c:pt>
                </c:lvl>
              </c:multiLvlStrCache>
            </c:multiLvlStrRef>
          </c:cat>
          <c:val>
            <c:numRef>
              <c:f>'Pivot Table and Chart'!$B$5:$B$35</c:f>
              <c:numCache>
                <c:formatCode>General</c:formatCode>
                <c:ptCount val="27"/>
                <c:pt idx="0">
                  <c:v>17667.2</c:v>
                </c:pt>
                <c:pt idx="3">
                  <c:v>9894.51</c:v>
                </c:pt>
                <c:pt idx="5">
                  <c:v>15232.160000000002</c:v>
                </c:pt>
                <c:pt idx="8">
                  <c:v>14519.68</c:v>
                </c:pt>
                <c:pt idx="9">
                  <c:v>31433.16</c:v>
                </c:pt>
                <c:pt idx="12">
                  <c:v>24756.89</c:v>
                </c:pt>
                <c:pt idx="14">
                  <c:v>59827.19</c:v>
                </c:pt>
                <c:pt idx="17">
                  <c:v>40826.370000000003</c:v>
                </c:pt>
                <c:pt idx="18">
                  <c:v>19691.89</c:v>
                </c:pt>
                <c:pt idx="21">
                  <c:v>40396.639999999999</c:v>
                </c:pt>
                <c:pt idx="23">
                  <c:v>41903.640000000007</c:v>
                </c:pt>
                <c:pt idx="26">
                  <c:v>17181.580000000002</c:v>
                </c:pt>
              </c:numCache>
            </c:numRef>
          </c:val>
          <c:extLst>
            <c:ext xmlns:c16="http://schemas.microsoft.com/office/drawing/2014/chart" uri="{C3380CC4-5D6E-409C-BE32-E72D297353CC}">
              <c16:uniqueId val="{00000000-2B88-4095-8898-8152B4C64CCB}"/>
            </c:ext>
          </c:extLst>
        </c:ser>
        <c:ser>
          <c:idx val="1"/>
          <c:order val="1"/>
          <c:tx>
            <c:strRef>
              <c:f>'Pivot Table and Chart'!$C$3:$C$4</c:f>
              <c:strCache>
                <c:ptCount val="1"/>
                <c:pt idx="0">
                  <c:v>USA</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invertIfNegative val="0"/>
          <c:cat>
            <c:multiLvlStrRef>
              <c:f>'Pivot Table and Chart'!$A$5:$A$35</c:f>
              <c:multiLvlStrCache>
                <c:ptCount val="27"/>
                <c:lvl>
                  <c:pt idx="0">
                    <c:v>Buchanan</c:v>
                  </c:pt>
                  <c:pt idx="1">
                    <c:v>Callahan</c:v>
                  </c:pt>
                  <c:pt idx="2">
                    <c:v>Davolio</c:v>
                  </c:pt>
                  <c:pt idx="3">
                    <c:v>Dodsworth</c:v>
                  </c:pt>
                  <c:pt idx="4">
                    <c:v>Fuller</c:v>
                  </c:pt>
                  <c:pt idx="5">
                    <c:v>King</c:v>
                  </c:pt>
                  <c:pt idx="6">
                    <c:v>Leverling</c:v>
                  </c:pt>
                  <c:pt idx="7">
                    <c:v>Peacock</c:v>
                  </c:pt>
                  <c:pt idx="8">
                    <c:v>Suyama</c:v>
                  </c:pt>
                  <c:pt idx="9">
                    <c:v>Buchanan</c:v>
                  </c:pt>
                  <c:pt idx="10">
                    <c:v>Callahan</c:v>
                  </c:pt>
                  <c:pt idx="11">
                    <c:v>Davolio</c:v>
                  </c:pt>
                  <c:pt idx="12">
                    <c:v>Dodsworth</c:v>
                  </c:pt>
                  <c:pt idx="13">
                    <c:v>Fuller</c:v>
                  </c:pt>
                  <c:pt idx="14">
                    <c:v>King</c:v>
                  </c:pt>
                  <c:pt idx="15">
                    <c:v>Leverling</c:v>
                  </c:pt>
                  <c:pt idx="16">
                    <c:v>Peacock</c:v>
                  </c:pt>
                  <c:pt idx="17">
                    <c:v>Suyama</c:v>
                  </c:pt>
                  <c:pt idx="18">
                    <c:v>Buchanan</c:v>
                  </c:pt>
                  <c:pt idx="19">
                    <c:v>Callahan</c:v>
                  </c:pt>
                  <c:pt idx="20">
                    <c:v>Davolio</c:v>
                  </c:pt>
                  <c:pt idx="21">
                    <c:v>Dodsworth</c:v>
                  </c:pt>
                  <c:pt idx="22">
                    <c:v>Fuller</c:v>
                  </c:pt>
                  <c:pt idx="23">
                    <c:v>King</c:v>
                  </c:pt>
                  <c:pt idx="24">
                    <c:v>Leverling</c:v>
                  </c:pt>
                  <c:pt idx="25">
                    <c:v>Peacock</c:v>
                  </c:pt>
                  <c:pt idx="26">
                    <c:v>Suyama</c:v>
                  </c:pt>
                </c:lvl>
                <c:lvl>
                  <c:pt idx="0">
                    <c:v>2003</c:v>
                  </c:pt>
                  <c:pt idx="9">
                    <c:v>2004</c:v>
                  </c:pt>
                  <c:pt idx="18">
                    <c:v>2005</c:v>
                  </c:pt>
                </c:lvl>
              </c:multiLvlStrCache>
            </c:multiLvlStrRef>
          </c:cat>
          <c:val>
            <c:numRef>
              <c:f>'Pivot Table and Chart'!$C$5:$C$35</c:f>
              <c:numCache>
                <c:formatCode>General</c:formatCode>
                <c:ptCount val="27"/>
                <c:pt idx="1">
                  <c:v>19160.699999999997</c:v>
                </c:pt>
                <c:pt idx="2">
                  <c:v>30861.760000000002</c:v>
                </c:pt>
                <c:pt idx="4">
                  <c:v>17811.46</c:v>
                </c:pt>
                <c:pt idx="6">
                  <c:v>18223.960000000003</c:v>
                </c:pt>
                <c:pt idx="7">
                  <c:v>49945.11</c:v>
                </c:pt>
                <c:pt idx="10">
                  <c:v>56954.020000000011</c:v>
                </c:pt>
                <c:pt idx="11">
                  <c:v>95850.359999999986</c:v>
                </c:pt>
                <c:pt idx="13">
                  <c:v>71168.140000000014</c:v>
                </c:pt>
                <c:pt idx="15">
                  <c:v>103719.06999999999</c:v>
                </c:pt>
                <c:pt idx="16">
                  <c:v>124655.56000000003</c:v>
                </c:pt>
                <c:pt idx="19">
                  <c:v>46917.950000000004</c:v>
                </c:pt>
                <c:pt idx="20">
                  <c:v>55787.97</c:v>
                </c:pt>
                <c:pt idx="22">
                  <c:v>73524.179999999993</c:v>
                </c:pt>
                <c:pt idx="24">
                  <c:v>79253.240000000005</c:v>
                </c:pt>
                <c:pt idx="25">
                  <c:v>51163.009999999995</c:v>
                </c:pt>
              </c:numCache>
            </c:numRef>
          </c:val>
          <c:extLst>
            <c:ext xmlns:c16="http://schemas.microsoft.com/office/drawing/2014/chart" uri="{C3380CC4-5D6E-409C-BE32-E72D297353CC}">
              <c16:uniqueId val="{00000013-2B88-4095-8898-8152B4C64CCB}"/>
            </c:ext>
          </c:extLst>
        </c:ser>
        <c:dLbls>
          <c:showLegendKey val="0"/>
          <c:showVal val="0"/>
          <c:showCatName val="0"/>
          <c:showSerName val="0"/>
          <c:showPercent val="0"/>
          <c:showBubbleSize val="0"/>
        </c:dLbls>
        <c:gapWidth val="100"/>
        <c:overlap val="88"/>
        <c:axId val="225260191"/>
        <c:axId val="225262111"/>
      </c:barChart>
      <c:catAx>
        <c:axId val="225260191"/>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25262111"/>
        <c:crosses val="autoZero"/>
        <c:auto val="1"/>
        <c:lblAlgn val="ctr"/>
        <c:lblOffset val="100"/>
        <c:noMultiLvlLbl val="0"/>
      </c:catAx>
      <c:valAx>
        <c:axId val="225262111"/>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252601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183-(Trainer).xlsx]Pivot Table and Chart!PivotTable1</c:name>
    <c:fmtId val="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cked"/>
        <c:varyColors val="0"/>
        <c:ser>
          <c:idx val="0"/>
          <c:order val="0"/>
          <c:tx>
            <c:strRef>
              <c:f>'Pivot Table and Chart'!$B$3:$B$4</c:f>
              <c:strCache>
                <c:ptCount val="1"/>
                <c:pt idx="0">
                  <c:v>UK</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Pivot Table and Chart'!$A$5:$A$35</c:f>
              <c:multiLvlStrCache>
                <c:ptCount val="27"/>
                <c:lvl>
                  <c:pt idx="0">
                    <c:v>Buchanan</c:v>
                  </c:pt>
                  <c:pt idx="1">
                    <c:v>Callahan</c:v>
                  </c:pt>
                  <c:pt idx="2">
                    <c:v>Davolio</c:v>
                  </c:pt>
                  <c:pt idx="3">
                    <c:v>Dodsworth</c:v>
                  </c:pt>
                  <c:pt idx="4">
                    <c:v>Fuller</c:v>
                  </c:pt>
                  <c:pt idx="5">
                    <c:v>King</c:v>
                  </c:pt>
                  <c:pt idx="6">
                    <c:v>Leverling</c:v>
                  </c:pt>
                  <c:pt idx="7">
                    <c:v>Peacock</c:v>
                  </c:pt>
                  <c:pt idx="8">
                    <c:v>Suyama</c:v>
                  </c:pt>
                  <c:pt idx="9">
                    <c:v>Buchanan</c:v>
                  </c:pt>
                  <c:pt idx="10">
                    <c:v>Callahan</c:v>
                  </c:pt>
                  <c:pt idx="11">
                    <c:v>Davolio</c:v>
                  </c:pt>
                  <c:pt idx="12">
                    <c:v>Dodsworth</c:v>
                  </c:pt>
                  <c:pt idx="13">
                    <c:v>Fuller</c:v>
                  </c:pt>
                  <c:pt idx="14">
                    <c:v>King</c:v>
                  </c:pt>
                  <c:pt idx="15">
                    <c:v>Leverling</c:v>
                  </c:pt>
                  <c:pt idx="16">
                    <c:v>Peacock</c:v>
                  </c:pt>
                  <c:pt idx="17">
                    <c:v>Suyama</c:v>
                  </c:pt>
                  <c:pt idx="18">
                    <c:v>Buchanan</c:v>
                  </c:pt>
                  <c:pt idx="19">
                    <c:v>Callahan</c:v>
                  </c:pt>
                  <c:pt idx="20">
                    <c:v>Davolio</c:v>
                  </c:pt>
                  <c:pt idx="21">
                    <c:v>Dodsworth</c:v>
                  </c:pt>
                  <c:pt idx="22">
                    <c:v>Fuller</c:v>
                  </c:pt>
                  <c:pt idx="23">
                    <c:v>King</c:v>
                  </c:pt>
                  <c:pt idx="24">
                    <c:v>Leverling</c:v>
                  </c:pt>
                  <c:pt idx="25">
                    <c:v>Peacock</c:v>
                  </c:pt>
                  <c:pt idx="26">
                    <c:v>Suyama</c:v>
                  </c:pt>
                </c:lvl>
                <c:lvl>
                  <c:pt idx="0">
                    <c:v>2003</c:v>
                  </c:pt>
                  <c:pt idx="9">
                    <c:v>2004</c:v>
                  </c:pt>
                  <c:pt idx="18">
                    <c:v>2005</c:v>
                  </c:pt>
                </c:lvl>
              </c:multiLvlStrCache>
            </c:multiLvlStrRef>
          </c:cat>
          <c:val>
            <c:numRef>
              <c:f>'Pivot Table and Chart'!$B$5:$B$35</c:f>
              <c:numCache>
                <c:formatCode>General</c:formatCode>
                <c:ptCount val="27"/>
                <c:pt idx="0">
                  <c:v>17667.2</c:v>
                </c:pt>
                <c:pt idx="3">
                  <c:v>9894.51</c:v>
                </c:pt>
                <c:pt idx="5">
                  <c:v>15232.160000000002</c:v>
                </c:pt>
                <c:pt idx="8">
                  <c:v>14519.68</c:v>
                </c:pt>
                <c:pt idx="9">
                  <c:v>31433.16</c:v>
                </c:pt>
                <c:pt idx="12">
                  <c:v>24756.89</c:v>
                </c:pt>
                <c:pt idx="14">
                  <c:v>59827.19</c:v>
                </c:pt>
                <c:pt idx="17">
                  <c:v>40826.370000000003</c:v>
                </c:pt>
                <c:pt idx="18">
                  <c:v>19691.89</c:v>
                </c:pt>
                <c:pt idx="21">
                  <c:v>40396.639999999999</c:v>
                </c:pt>
                <c:pt idx="23">
                  <c:v>41903.640000000007</c:v>
                </c:pt>
                <c:pt idx="26">
                  <c:v>17181.580000000002</c:v>
                </c:pt>
              </c:numCache>
            </c:numRef>
          </c:val>
          <c:smooth val="0"/>
          <c:extLst>
            <c:ext xmlns:c16="http://schemas.microsoft.com/office/drawing/2014/chart" uri="{C3380CC4-5D6E-409C-BE32-E72D297353CC}">
              <c16:uniqueId val="{00000000-F4A3-4075-A8E5-DC2F09A9865E}"/>
            </c:ext>
          </c:extLst>
        </c:ser>
        <c:ser>
          <c:idx val="1"/>
          <c:order val="1"/>
          <c:tx>
            <c:strRef>
              <c:f>'Pivot Table and Chart'!$C$3:$C$4</c:f>
              <c:strCache>
                <c:ptCount val="1"/>
                <c:pt idx="0">
                  <c:v>USA</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Pivot Table and Chart'!$A$5:$A$35</c:f>
              <c:multiLvlStrCache>
                <c:ptCount val="27"/>
                <c:lvl>
                  <c:pt idx="0">
                    <c:v>Buchanan</c:v>
                  </c:pt>
                  <c:pt idx="1">
                    <c:v>Callahan</c:v>
                  </c:pt>
                  <c:pt idx="2">
                    <c:v>Davolio</c:v>
                  </c:pt>
                  <c:pt idx="3">
                    <c:v>Dodsworth</c:v>
                  </c:pt>
                  <c:pt idx="4">
                    <c:v>Fuller</c:v>
                  </c:pt>
                  <c:pt idx="5">
                    <c:v>King</c:v>
                  </c:pt>
                  <c:pt idx="6">
                    <c:v>Leverling</c:v>
                  </c:pt>
                  <c:pt idx="7">
                    <c:v>Peacock</c:v>
                  </c:pt>
                  <c:pt idx="8">
                    <c:v>Suyama</c:v>
                  </c:pt>
                  <c:pt idx="9">
                    <c:v>Buchanan</c:v>
                  </c:pt>
                  <c:pt idx="10">
                    <c:v>Callahan</c:v>
                  </c:pt>
                  <c:pt idx="11">
                    <c:v>Davolio</c:v>
                  </c:pt>
                  <c:pt idx="12">
                    <c:v>Dodsworth</c:v>
                  </c:pt>
                  <c:pt idx="13">
                    <c:v>Fuller</c:v>
                  </c:pt>
                  <c:pt idx="14">
                    <c:v>King</c:v>
                  </c:pt>
                  <c:pt idx="15">
                    <c:v>Leverling</c:v>
                  </c:pt>
                  <c:pt idx="16">
                    <c:v>Peacock</c:v>
                  </c:pt>
                  <c:pt idx="17">
                    <c:v>Suyama</c:v>
                  </c:pt>
                  <c:pt idx="18">
                    <c:v>Buchanan</c:v>
                  </c:pt>
                  <c:pt idx="19">
                    <c:v>Callahan</c:v>
                  </c:pt>
                  <c:pt idx="20">
                    <c:v>Davolio</c:v>
                  </c:pt>
                  <c:pt idx="21">
                    <c:v>Dodsworth</c:v>
                  </c:pt>
                  <c:pt idx="22">
                    <c:v>Fuller</c:v>
                  </c:pt>
                  <c:pt idx="23">
                    <c:v>King</c:v>
                  </c:pt>
                  <c:pt idx="24">
                    <c:v>Leverling</c:v>
                  </c:pt>
                  <c:pt idx="25">
                    <c:v>Peacock</c:v>
                  </c:pt>
                  <c:pt idx="26">
                    <c:v>Suyama</c:v>
                  </c:pt>
                </c:lvl>
                <c:lvl>
                  <c:pt idx="0">
                    <c:v>2003</c:v>
                  </c:pt>
                  <c:pt idx="9">
                    <c:v>2004</c:v>
                  </c:pt>
                  <c:pt idx="18">
                    <c:v>2005</c:v>
                  </c:pt>
                </c:lvl>
              </c:multiLvlStrCache>
            </c:multiLvlStrRef>
          </c:cat>
          <c:val>
            <c:numRef>
              <c:f>'Pivot Table and Chart'!$C$5:$C$35</c:f>
              <c:numCache>
                <c:formatCode>General</c:formatCode>
                <c:ptCount val="27"/>
                <c:pt idx="1">
                  <c:v>19160.699999999997</c:v>
                </c:pt>
                <c:pt idx="2">
                  <c:v>30861.760000000002</c:v>
                </c:pt>
                <c:pt idx="4">
                  <c:v>17811.46</c:v>
                </c:pt>
                <c:pt idx="6">
                  <c:v>18223.960000000003</c:v>
                </c:pt>
                <c:pt idx="7">
                  <c:v>49945.11</c:v>
                </c:pt>
                <c:pt idx="10">
                  <c:v>56954.020000000011</c:v>
                </c:pt>
                <c:pt idx="11">
                  <c:v>95850.359999999986</c:v>
                </c:pt>
                <c:pt idx="13">
                  <c:v>71168.140000000014</c:v>
                </c:pt>
                <c:pt idx="15">
                  <c:v>103719.06999999999</c:v>
                </c:pt>
                <c:pt idx="16">
                  <c:v>124655.56000000003</c:v>
                </c:pt>
                <c:pt idx="19">
                  <c:v>46917.950000000004</c:v>
                </c:pt>
                <c:pt idx="20">
                  <c:v>55787.97</c:v>
                </c:pt>
                <c:pt idx="22">
                  <c:v>73524.179999999993</c:v>
                </c:pt>
                <c:pt idx="24">
                  <c:v>79253.240000000005</c:v>
                </c:pt>
                <c:pt idx="25">
                  <c:v>51163.009999999995</c:v>
                </c:pt>
              </c:numCache>
            </c:numRef>
          </c:val>
          <c:smooth val="0"/>
          <c:extLst>
            <c:ext xmlns:c16="http://schemas.microsoft.com/office/drawing/2014/chart" uri="{C3380CC4-5D6E-409C-BE32-E72D297353CC}">
              <c16:uniqueId val="{00000008-F4A3-4075-A8E5-DC2F09A9865E}"/>
            </c:ext>
          </c:extLst>
        </c:ser>
        <c:dLbls>
          <c:showLegendKey val="0"/>
          <c:showVal val="0"/>
          <c:showCatName val="0"/>
          <c:showSerName val="0"/>
          <c:showPercent val="0"/>
          <c:showBubbleSize val="0"/>
        </c:dLbls>
        <c:marker val="1"/>
        <c:smooth val="0"/>
        <c:axId val="225260191"/>
        <c:axId val="225262111"/>
      </c:lineChart>
      <c:catAx>
        <c:axId val="2252601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5262111"/>
        <c:crosses val="autoZero"/>
        <c:auto val="1"/>
        <c:lblAlgn val="ctr"/>
        <c:lblOffset val="100"/>
        <c:noMultiLvlLbl val="0"/>
      </c:catAx>
      <c:valAx>
        <c:axId val="2252621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52601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188058</xdr:colOff>
      <xdr:row>0</xdr:row>
      <xdr:rowOff>76688</xdr:rowOff>
    </xdr:from>
    <xdr:to>
      <xdr:col>18</xdr:col>
      <xdr:colOff>239346</xdr:colOff>
      <xdr:row>19</xdr:row>
      <xdr:rowOff>92807</xdr:rowOff>
    </xdr:to>
    <xdr:graphicFrame macro="">
      <xdr:nvGraphicFramePr>
        <xdr:cNvPr id="2" name="Chart 1">
          <a:extLst>
            <a:ext uri="{FF2B5EF4-FFF2-40B4-BE49-F238E27FC236}">
              <a16:creationId xmlns:a16="http://schemas.microsoft.com/office/drawing/2014/main" id="{C5F1F6BE-8D69-182D-29FB-5268AC6D5D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333782</xdr:colOff>
      <xdr:row>20</xdr:row>
      <xdr:rowOff>36285</xdr:rowOff>
    </xdr:from>
    <xdr:to>
      <xdr:col>28</xdr:col>
      <xdr:colOff>385071</xdr:colOff>
      <xdr:row>39</xdr:row>
      <xdr:rowOff>111369</xdr:rowOff>
    </xdr:to>
    <xdr:graphicFrame macro="">
      <xdr:nvGraphicFramePr>
        <xdr:cNvPr id="3" name="Chart 2">
          <a:extLst>
            <a:ext uri="{FF2B5EF4-FFF2-40B4-BE49-F238E27FC236}">
              <a16:creationId xmlns:a16="http://schemas.microsoft.com/office/drawing/2014/main" id="{F27587EB-7EB3-4435-A6A5-B8947DDAAE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350878</xdr:colOff>
      <xdr:row>0</xdr:row>
      <xdr:rowOff>83201</xdr:rowOff>
    </xdr:from>
    <xdr:to>
      <xdr:col>27</xdr:col>
      <xdr:colOff>84666</xdr:colOff>
      <xdr:row>19</xdr:row>
      <xdr:rowOff>45357</xdr:rowOff>
    </xdr:to>
    <xdr:graphicFrame macro="">
      <xdr:nvGraphicFramePr>
        <xdr:cNvPr id="4" name="Chart 3">
          <a:extLst>
            <a:ext uri="{FF2B5EF4-FFF2-40B4-BE49-F238E27FC236}">
              <a16:creationId xmlns:a16="http://schemas.microsoft.com/office/drawing/2014/main" id="{20FB8456-F7D6-A8A0-E842-C58DA4B66F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185964</xdr:colOff>
      <xdr:row>20</xdr:row>
      <xdr:rowOff>31754</xdr:rowOff>
    </xdr:from>
    <xdr:to>
      <xdr:col>18</xdr:col>
      <xdr:colOff>226785</xdr:colOff>
      <xdr:row>39</xdr:row>
      <xdr:rowOff>108857</xdr:rowOff>
    </xdr:to>
    <xdr:graphicFrame macro="">
      <xdr:nvGraphicFramePr>
        <xdr:cNvPr id="5" name="Chart 4">
          <a:extLst>
            <a:ext uri="{FF2B5EF4-FFF2-40B4-BE49-F238E27FC236}">
              <a16:creationId xmlns:a16="http://schemas.microsoft.com/office/drawing/2014/main" id="{D7FB6631-7AAB-51F6-F6A6-1D4CD943B9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81001</xdr:colOff>
      <xdr:row>17</xdr:row>
      <xdr:rowOff>17992</xdr:rowOff>
    </xdr:from>
    <xdr:to>
      <xdr:col>18</xdr:col>
      <xdr:colOff>500415</xdr:colOff>
      <xdr:row>40</xdr:row>
      <xdr:rowOff>84667</xdr:rowOff>
    </xdr:to>
    <xdr:graphicFrame macro="">
      <xdr:nvGraphicFramePr>
        <xdr:cNvPr id="2" name="Chart 1">
          <a:extLst>
            <a:ext uri="{FF2B5EF4-FFF2-40B4-BE49-F238E27FC236}">
              <a16:creationId xmlns:a16="http://schemas.microsoft.com/office/drawing/2014/main" id="{CF9067EE-475C-4CDD-E298-C0838AA4E8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7150</xdr:colOff>
      <xdr:row>0</xdr:row>
      <xdr:rowOff>50800</xdr:rowOff>
    </xdr:from>
    <xdr:to>
      <xdr:col>11</xdr:col>
      <xdr:colOff>177800</xdr:colOff>
      <xdr:row>19</xdr:row>
      <xdr:rowOff>6350</xdr:rowOff>
    </xdr:to>
    <xdr:graphicFrame macro="">
      <xdr:nvGraphicFramePr>
        <xdr:cNvPr id="3" name="Chart 2">
          <a:extLst>
            <a:ext uri="{FF2B5EF4-FFF2-40B4-BE49-F238E27FC236}">
              <a16:creationId xmlns:a16="http://schemas.microsoft.com/office/drawing/2014/main" id="{37FAEB73-E286-439B-AD50-A4CA64E383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1</xdr:col>
      <xdr:colOff>241300</xdr:colOff>
      <xdr:row>0</xdr:row>
      <xdr:rowOff>38100</xdr:rowOff>
    </xdr:from>
    <xdr:to>
      <xdr:col>14</xdr:col>
      <xdr:colOff>177799</xdr:colOff>
      <xdr:row>4</xdr:row>
      <xdr:rowOff>88900</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FEB510E8-95CE-041B-9690-45E8A3122A4F}"/>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8129411" y="38100"/>
              <a:ext cx="1827388" cy="5588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241300</xdr:colOff>
      <xdr:row>5</xdr:row>
      <xdr:rowOff>12700</xdr:rowOff>
    </xdr:from>
    <xdr:to>
      <xdr:col>14</xdr:col>
      <xdr:colOff>177799</xdr:colOff>
      <xdr:row>16</xdr:row>
      <xdr:rowOff>50800</xdr:rowOff>
    </xdr:to>
    <mc:AlternateContent xmlns:mc="http://schemas.openxmlformats.org/markup-compatibility/2006">
      <mc:Choice xmlns:a14="http://schemas.microsoft.com/office/drawing/2010/main" Requires="a14">
        <xdr:graphicFrame macro="">
          <xdr:nvGraphicFramePr>
            <xdr:cNvPr id="5" name="Salesperson 1">
              <a:extLst>
                <a:ext uri="{FF2B5EF4-FFF2-40B4-BE49-F238E27FC236}">
                  <a16:creationId xmlns:a16="http://schemas.microsoft.com/office/drawing/2014/main" id="{230EF06B-B3B6-623D-81A2-2A207F394311}"/>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8129411" y="647700"/>
              <a:ext cx="1827388" cy="14351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6</xdr:col>
      <xdr:colOff>317500</xdr:colOff>
      <xdr:row>0</xdr:row>
      <xdr:rowOff>14111</xdr:rowOff>
    </xdr:from>
    <xdr:to>
      <xdr:col>16</xdr:col>
      <xdr:colOff>612775</xdr:colOff>
      <xdr:row>16</xdr:row>
      <xdr:rowOff>115711</xdr:rowOff>
    </xdr:to>
    <xdr:pic>
      <xdr:nvPicPr>
        <xdr:cNvPr id="7" name="Picture 6">
          <a:extLst>
            <a:ext uri="{FF2B5EF4-FFF2-40B4-BE49-F238E27FC236}">
              <a16:creationId xmlns:a16="http://schemas.microsoft.com/office/drawing/2014/main" id="{7719FCC2-8EB9-F869-1C33-754DCFE3B0E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571111" y="14111"/>
          <a:ext cx="295275" cy="2133600"/>
        </a:xfrm>
        <a:prstGeom prst="rect">
          <a:avLst/>
        </a:prstGeom>
      </xdr:spPr>
    </xdr:pic>
    <xdr:clientData/>
  </xdr:twoCellAnchor>
  <xdr:twoCellAnchor editAs="oneCell">
    <xdr:from>
      <xdr:col>15</xdr:col>
      <xdr:colOff>360255</xdr:colOff>
      <xdr:row>2</xdr:row>
      <xdr:rowOff>69566</xdr:rowOff>
    </xdr:from>
    <xdr:to>
      <xdr:col>16</xdr:col>
      <xdr:colOff>28997</xdr:colOff>
      <xdr:row>12</xdr:row>
      <xdr:rowOff>123541</xdr:rowOff>
    </xdr:to>
    <xdr:pic>
      <xdr:nvPicPr>
        <xdr:cNvPr id="9" name="Picture 8">
          <a:extLst>
            <a:ext uri="{FF2B5EF4-FFF2-40B4-BE49-F238E27FC236}">
              <a16:creationId xmlns:a16="http://schemas.microsoft.com/office/drawing/2014/main" id="{22DA246A-7445-DF44-7E9A-ECF385390A76}"/>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0985922" y="323566"/>
          <a:ext cx="296686" cy="1323975"/>
        </a:xfrm>
        <a:prstGeom prst="rect">
          <a:avLst/>
        </a:prstGeom>
      </xdr:spPr>
    </xdr:pic>
    <xdr:clientData/>
  </xdr:twoCellAnchor>
  <xdr:twoCellAnchor editAs="oneCell">
    <xdr:from>
      <xdr:col>0</xdr:col>
      <xdr:colOff>51507</xdr:colOff>
      <xdr:row>25</xdr:row>
      <xdr:rowOff>117827</xdr:rowOff>
    </xdr:from>
    <xdr:to>
      <xdr:col>8</xdr:col>
      <xdr:colOff>246945</xdr:colOff>
      <xdr:row>36</xdr:row>
      <xdr:rowOff>92427</xdr:rowOff>
    </xdr:to>
    <mc:AlternateContent xmlns:mc="http://schemas.openxmlformats.org/markup-compatibility/2006">
      <mc:Choice xmlns:tsle="http://schemas.microsoft.com/office/drawing/2012/timeslicer" Requires="tsle">
        <xdr:graphicFrame macro="">
          <xdr:nvGraphicFramePr>
            <xdr:cNvPr id="10" name="Order Date">
              <a:extLst>
                <a:ext uri="{FF2B5EF4-FFF2-40B4-BE49-F238E27FC236}">
                  <a16:creationId xmlns:a16="http://schemas.microsoft.com/office/drawing/2014/main" id="{24842CF3-A210-C39F-2AC9-9CBFA086BBDA}"/>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51507" y="3292827"/>
              <a:ext cx="6171494"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absolute">
    <xdr:from>
      <xdr:col>10</xdr:col>
      <xdr:colOff>200758</xdr:colOff>
      <xdr:row>15</xdr:row>
      <xdr:rowOff>104531</xdr:rowOff>
    </xdr:from>
    <xdr:to>
      <xdr:col>13</xdr:col>
      <xdr:colOff>505558</xdr:colOff>
      <xdr:row>20</xdr:row>
      <xdr:rowOff>14654</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F7053B82-08A9-52EA-230B-69B12E765D0C}"/>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013450" y="2082800"/>
              <a:ext cx="1828800" cy="56954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193431</xdr:colOff>
      <xdr:row>4</xdr:row>
      <xdr:rowOff>131396</xdr:rowOff>
    </xdr:from>
    <xdr:to>
      <xdr:col>13</xdr:col>
      <xdr:colOff>498231</xdr:colOff>
      <xdr:row>15</xdr:row>
      <xdr:rowOff>58616</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C86C47FD-6F0D-5DEC-4703-3AEA4FEBBC99}"/>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006123" y="658934"/>
              <a:ext cx="1828800" cy="1377951"/>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181219</xdr:colOff>
      <xdr:row>0</xdr:row>
      <xdr:rowOff>60569</xdr:rowOff>
    </xdr:from>
    <xdr:to>
      <xdr:col>13</xdr:col>
      <xdr:colOff>486019</xdr:colOff>
      <xdr:row>4</xdr:row>
      <xdr:rowOff>87924</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9167104A-7818-F5BB-F685-F631F5E40B6D}"/>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993911" y="60569"/>
              <a:ext cx="1828800" cy="55489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060.030552777775" createdVersion="8" refreshedVersion="8" minRefreshableVersion="3" recordCount="799" xr:uid="{2CD6036C-3AE5-47B4-BD58-CF985EEF4C06}">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363813366"/>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511CE6A-0AAC-42E6-BCD5-2B9F7D9680E2}" name="PivotTable1" cacheId="15"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D35" firstHeaderRow="1" firstDataRow="2" firstDataCol="1"/>
  <pivotFields count="6">
    <pivotField axis="axisCol"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Row" showAll="0">
      <items count="4">
        <item x="0"/>
        <item x="1"/>
        <item x="2"/>
        <item t="default"/>
      </items>
    </pivotField>
    <pivotField showAll="0"/>
    <pivotField dataField="1" numFmtId="164" showAll="0"/>
  </pivotFields>
  <rowFields count="2">
    <field x="3"/>
    <field x="1"/>
  </rowFields>
  <rowItems count="31">
    <i>
      <x/>
    </i>
    <i r="1">
      <x/>
    </i>
    <i r="1">
      <x v="1"/>
    </i>
    <i r="1">
      <x v="2"/>
    </i>
    <i r="1">
      <x v="3"/>
    </i>
    <i r="1">
      <x v="4"/>
    </i>
    <i r="1">
      <x v="5"/>
    </i>
    <i r="1">
      <x v="6"/>
    </i>
    <i r="1">
      <x v="7"/>
    </i>
    <i r="1">
      <x v="8"/>
    </i>
    <i>
      <x v="1"/>
    </i>
    <i r="1">
      <x/>
    </i>
    <i r="1">
      <x v="1"/>
    </i>
    <i r="1">
      <x v="2"/>
    </i>
    <i r="1">
      <x v="3"/>
    </i>
    <i r="1">
      <x v="4"/>
    </i>
    <i r="1">
      <x v="5"/>
    </i>
    <i r="1">
      <x v="6"/>
    </i>
    <i r="1">
      <x v="7"/>
    </i>
    <i r="1">
      <x v="8"/>
    </i>
    <i>
      <x v="2"/>
    </i>
    <i r="1">
      <x/>
    </i>
    <i r="1">
      <x v="1"/>
    </i>
    <i r="1">
      <x v="2"/>
    </i>
    <i r="1">
      <x v="3"/>
    </i>
    <i r="1">
      <x v="4"/>
    </i>
    <i r="1">
      <x v="5"/>
    </i>
    <i r="1">
      <x v="6"/>
    </i>
    <i r="1">
      <x v="7"/>
    </i>
    <i r="1">
      <x v="8"/>
    </i>
    <i t="grand">
      <x/>
    </i>
  </rowItems>
  <colFields count="1">
    <field x="0"/>
  </colFields>
  <colItems count="3">
    <i>
      <x/>
    </i>
    <i>
      <x v="1"/>
    </i>
    <i t="grand">
      <x/>
    </i>
  </colItems>
  <dataFields count="1">
    <dataField name="Sum of Order Amount" fld="5" baseField="0" baseItem="0"/>
  </dataFields>
  <chartFormats count="20">
    <chartFormat chart="0" format="0" series="1">
      <pivotArea type="data" outline="0" fieldPosition="0">
        <references count="1">
          <reference field="4294967294" count="1" selected="0">
            <x v="0"/>
          </reference>
        </references>
      </pivotArea>
    </chartFormat>
    <chartFormat chart="0" format="9" series="1">
      <pivotArea type="data" outline="0" fieldPosition="0">
        <references count="2">
          <reference field="4294967294" count="1" selected="0">
            <x v="0"/>
          </reference>
          <reference field="3" count="1" selected="0">
            <x v="1"/>
          </reference>
        </references>
      </pivotArea>
    </chartFormat>
    <chartFormat chart="0" format="10" series="1">
      <pivotArea type="data" outline="0" fieldPosition="0">
        <references count="2">
          <reference field="4294967294" count="1" selected="0">
            <x v="0"/>
          </reference>
          <reference field="3" count="1" selected="0">
            <x v="2"/>
          </reference>
        </references>
      </pivotArea>
    </chartFormat>
    <chartFormat chart="3" format="14" series="1">
      <pivotArea type="data" outline="0" fieldPosition="0">
        <references count="2">
          <reference field="4294967294" count="1" selected="0">
            <x v="0"/>
          </reference>
          <reference field="3" count="1" selected="0">
            <x v="0"/>
          </reference>
        </references>
      </pivotArea>
    </chartFormat>
    <chartFormat chart="3" format="15" series="1">
      <pivotArea type="data" outline="0" fieldPosition="0">
        <references count="2">
          <reference field="4294967294" count="1" selected="0">
            <x v="0"/>
          </reference>
          <reference field="3" count="1" selected="0">
            <x v="1"/>
          </reference>
        </references>
      </pivotArea>
    </chartFormat>
    <chartFormat chart="3" format="16" series="1">
      <pivotArea type="data" outline="0" fieldPosition="0">
        <references count="2">
          <reference field="4294967294" count="1" selected="0">
            <x v="0"/>
          </reference>
          <reference field="3" count="1" selected="0">
            <x v="2"/>
          </reference>
        </references>
      </pivotArea>
    </chartFormat>
    <chartFormat chart="0" format="12">
      <pivotArea type="data" outline="0" fieldPosition="0">
        <references count="4">
          <reference field="4294967294" count="1" selected="0">
            <x v="0"/>
          </reference>
          <reference field="0" count="1" selected="0">
            <x v="1"/>
          </reference>
          <reference field="1" count="1" selected="0">
            <x v="7"/>
          </reference>
          <reference field="3" count="1" selected="0">
            <x v="0"/>
          </reference>
        </references>
      </pivotArea>
    </chartFormat>
    <chartFormat chart="0" format="13">
      <pivotArea type="data" outline="0" fieldPosition="0">
        <references count="4">
          <reference field="4294967294" count="1" selected="0">
            <x v="0"/>
          </reference>
          <reference field="0" count="1" selected="0">
            <x v="1"/>
          </reference>
          <reference field="1" count="1" selected="0">
            <x v="7"/>
          </reference>
          <reference field="3" count="1" selected="0">
            <x v="1"/>
          </reference>
        </references>
      </pivotArea>
    </chartFormat>
    <chartFormat chart="0" format="14">
      <pivotArea type="data" outline="0" fieldPosition="0">
        <references count="4">
          <reference field="4294967294" count="1" selected="0">
            <x v="0"/>
          </reference>
          <reference field="0" count="1" selected="0">
            <x v="1"/>
          </reference>
          <reference field="1" count="1" selected="0">
            <x v="7"/>
          </reference>
          <reference field="3" count="1" selected="0">
            <x v="2"/>
          </reference>
        </references>
      </pivotArea>
    </chartFormat>
    <chartFormat chart="0" format="11" series="1">
      <pivotArea type="data" outline="0" fieldPosition="0">
        <references count="2">
          <reference field="4294967294" count="1" selected="0">
            <x v="0"/>
          </reference>
          <reference field="3" count="1" selected="0">
            <x v="0"/>
          </reference>
        </references>
      </pivotArea>
    </chartFormat>
    <chartFormat chart="3" format="17" series="1">
      <pivotArea type="data" outline="0" fieldPosition="0">
        <references count="3">
          <reference field="4294967294" count="1" selected="0">
            <x v="0"/>
          </reference>
          <reference field="0" count="1" selected="0">
            <x v="1"/>
          </reference>
          <reference field="3" count="1" selected="0">
            <x v="1"/>
          </reference>
        </references>
      </pivotArea>
    </chartFormat>
    <chartFormat chart="3" format="18" series="1">
      <pivotArea type="data" outline="0" fieldPosition="0">
        <references count="3">
          <reference field="4294967294" count="1" selected="0">
            <x v="0"/>
          </reference>
          <reference field="0" count="1" selected="0">
            <x v="0"/>
          </reference>
          <reference field="3" count="1" selected="0">
            <x v="2"/>
          </reference>
        </references>
      </pivotArea>
    </chartFormat>
    <chartFormat chart="3" format="19"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12"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13"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14" series="1">
      <pivotArea type="data" outline="0" fieldPosition="0">
        <references count="3">
          <reference field="4294967294" count="1" selected="0">
            <x v="0"/>
          </reference>
          <reference field="0" count="1" selected="0">
            <x v="1"/>
          </reference>
          <reference field="3" count="1" selected="0">
            <x v="2"/>
          </reference>
        </references>
      </pivotArea>
    </chartFormat>
    <chartFormat chart="3" format="20" series="1">
      <pivotArea type="data" outline="0" fieldPosition="0">
        <references count="2">
          <reference field="4294967294" count="1" selected="0">
            <x v="0"/>
          </reference>
          <reference field="0" count="1" selected="0">
            <x v="0"/>
          </reference>
        </references>
      </pivotArea>
    </chartFormat>
    <chartFormat chart="3" format="21" series="1">
      <pivotArea type="data" outline="0" fieldPosition="0">
        <references count="2">
          <reference field="4294967294" count="1" selected="0">
            <x v="0"/>
          </reference>
          <reference field="0" count="1" selected="0">
            <x v="1"/>
          </reference>
        </references>
      </pivotArea>
    </chartFormat>
    <chartFormat chart="0" format="15" series="1">
      <pivotArea type="data" outline="0" fieldPosition="0">
        <references count="2">
          <reference field="4294967294" count="1" selected="0">
            <x v="0"/>
          </reference>
          <reference field="0" count="1" selected="0">
            <x v="1"/>
          </reference>
        </references>
      </pivotArea>
    </chartFormat>
    <chartFormat chart="0" format="16" series="1">
      <pivotArea type="data" outline="0" fieldPosition="0">
        <references count="2">
          <reference field="4294967294" count="1" selected="0">
            <x v="0"/>
          </reference>
          <reference field="0"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7CC90883-2663-4E1F-9A63-98A5D3E3F777}" sourceName="Country">
  <pivotTables>
    <pivotTable tabId="67" name="PivotTable1"/>
  </pivotTables>
  <data>
    <tabular pivotCacheId="1363813366">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2B278CDA-4876-4805-837B-7F6C7AE80E18}" sourceName="Salesperson">
  <pivotTables>
    <pivotTable tabId="67" name="PivotTable1"/>
  </pivotTables>
  <data>
    <tabular pivotCacheId="1363813366">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B3748FBB-62B1-4FBD-AB4A-32FD16C66304}"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600E0C0A-984B-4D8E-BAD6-6AC169581F6A}"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5381DBF9-5FF5-43C1-8413-02E3FFF13A6A}"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24DEAFF7-D9D8-40E5-AF4A-3BA9CCCEAB6C}" cache="Slicer_Country1" caption="Country" columnCount="2" style="SlicerStyleLight6" rowHeight="188383"/>
  <slicer name="Salesperson 1" xr10:uid="{562160BF-3B9A-4ECB-8D55-CCED76B553EB}" cache="Slicer_Salesperson1" caption="Salesperson" columnCount="2" style="SlicerStyleLight3"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417C0F0F-D031-4745-966B-D110617DEB46}" cache="Slicer_Country" caption="Country" columnCount="2" style="SlicerStyleLight3" rowHeight="188383"/>
  <slicer name="Salesperson" xr10:uid="{F62B77E2-2019-42D9-B648-67FFD3A8F08C}" cache="Slicer_Salesperson" caption="Salesperson" columnCount="2" style="SlicerStyleLight6" rowHeight="188383"/>
  <slicer name="Year" xr10:uid="{9BC3DDF6-8EC3-40B9-A51E-366371F124CD}" cache="Slicer_Year" caption="Year" columnCount="3" style="SlicerStyleLight5"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7C70784-4A3B-44EA-8F3A-94BDE8A4D0B4}" name="HR_Table" displayName="HR_Table" ref="A1:F800" totalsRowShown="0" headerRowDxfId="0">
  <autoFilter ref="A1:F800" xr:uid="{F7C70784-4A3B-44EA-8F3A-94BDE8A4D0B4}"/>
  <tableColumns count="6">
    <tableColumn id="1" xr3:uid="{F0BEBD3B-487E-4A61-B833-A28B882781EA}" name="Country"/>
    <tableColumn id="2" xr3:uid="{AF543D43-F876-499B-B85D-A8DCF1F90DB4}" name="Salesperson"/>
    <tableColumn id="3" xr3:uid="{7A6018B2-9966-4FF0-86FE-6D16299ABCA3}" name="Order Date" dataDxfId="2"/>
    <tableColumn id="4" xr3:uid="{8ACC7AA1-FD26-4C5B-9807-D16C70B3F710}" name="Year">
      <calculatedColumnFormula>YEAR(C2)</calculatedColumnFormula>
    </tableColumn>
    <tableColumn id="5" xr3:uid="{2824AFBE-0555-463F-971B-2A742EF1837A}" name="OrderID"/>
    <tableColumn id="6" xr3:uid="{9375663D-41C5-4E45-972F-CC674037CF58}" name="Order Amount" dataDxfId="1"/>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E3562E4-4D40-4C6F-A507-D5B2605E69CC}" name="MyTable" displayName="MyTable" ref="A1:F800" headerRowDxfId="6">
  <autoFilter ref="A1:F800" xr:uid="{5E3562E4-4D40-4C6F-A507-D5B2605E69CC}"/>
  <tableColumns count="6">
    <tableColumn id="1" xr3:uid="{06F4DD08-9985-4EF2-82A7-379D9766663C}" name="Country" totalsRowLabel="Total"/>
    <tableColumn id="2" xr3:uid="{766809C9-D5B9-43D8-AB82-D6790023A338}" name="Salesperson"/>
    <tableColumn id="3" xr3:uid="{C5E95BF5-866C-4D15-9401-78F335D448EE}" name="Order Date" dataDxfId="8"/>
    <tableColumn id="4" xr3:uid="{77E8E472-270F-4119-8BDB-BC9D835D152C}" name="Year">
      <calculatedColumnFormula>YEAR(C2)</calculatedColumnFormula>
    </tableColumn>
    <tableColumn id="5" xr3:uid="{F6F483BA-B465-4090-944C-C57448260149}" name="OrderID"/>
    <tableColumn id="6" xr3:uid="{592F4166-EA10-4794-92D3-4D8E5DE5E966}" name="Order Amount" totalsRowFunction="sum" dataDxfId="7" totalsRowDxfId="5"/>
  </tableColumns>
  <tableStyleInfo name="TableStyleMedium3"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295F18A6-4B83-4E97-82C2-884A6E90C38F}" sourceName="Order Date">
  <pivotTables>
    <pivotTable tabId="67" name="PivotTable1"/>
  </pivotTables>
  <state minimalRefreshVersion="6" lastRefreshVersion="6" pivotCacheId="1363813366"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55094CC9-404E-45C9-AD66-D2B83C4734BA}"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9.bin"/><Relationship Id="rId1" Type="http://schemas.openxmlformats.org/officeDocument/2006/relationships/pivotTable" Target="../pivotTables/pivotTable1.xml"/><Relationship Id="rId5" Type="http://schemas.microsoft.com/office/2011/relationships/timeline" Target="../timelines/timeline1.xml"/><Relationship Id="rId4" Type="http://schemas.microsoft.com/office/2007/relationships/slicer" Target="../slicers/slicer1.xml"/></Relationships>
</file>

<file path=xl/worksheets/_rels/sheet26.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table" Target="../tables/table2.xml"/><Relationship Id="rId1" Type="http://schemas.openxmlformats.org/officeDocument/2006/relationships/drawing" Target="../drawings/drawing5.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abSelected="1" zoomScale="160" zoomScaleNormal="160" workbookViewId="0"/>
  </sheetViews>
  <sheetFormatPr defaultRowHeight="10"/>
  <cols>
    <col min="2" max="2" width="23.109375" bestFit="1" customWidth="1"/>
    <col min="5" max="5" width="27.77734375" bestFit="1" customWidth="1"/>
  </cols>
  <sheetData>
    <row r="29" spans="2:5">
      <c r="B29" s="38" t="s">
        <v>656</v>
      </c>
    </row>
    <row r="30" spans="2:5">
      <c r="B30" s="38" t="s">
        <v>657</v>
      </c>
      <c r="C30" s="60" t="s">
        <v>658</v>
      </c>
    </row>
    <row r="31" spans="2:5">
      <c r="B31" s="38" t="s">
        <v>659</v>
      </c>
      <c r="C31" s="134" t="s">
        <v>660</v>
      </c>
      <c r="D31" s="135"/>
      <c r="E31" s="135"/>
    </row>
    <row r="32" spans="2:5">
      <c r="B32" s="38" t="s">
        <v>661</v>
      </c>
      <c r="C32" s="60" t="s">
        <v>662</v>
      </c>
      <c r="D32" s="61"/>
      <c r="E32" s="61"/>
    </row>
    <row r="33" spans="2:9">
      <c r="B33" s="38" t="s">
        <v>663</v>
      </c>
      <c r="C33" s="60" t="s">
        <v>664</v>
      </c>
      <c r="D33" s="61"/>
      <c r="E33" s="61"/>
    </row>
    <row r="34" spans="2:9">
      <c r="B34" s="38" t="s">
        <v>665</v>
      </c>
      <c r="C34" s="62" t="s">
        <v>666</v>
      </c>
      <c r="D34" s="61"/>
      <c r="E34" s="61"/>
      <c r="F34" s="62"/>
      <c r="I34" s="38"/>
    </row>
    <row r="36" spans="2:9">
      <c r="B36" s="38" t="s">
        <v>667</v>
      </c>
      <c r="D36" s="134" t="s">
        <v>668</v>
      </c>
      <c r="E36" s="134"/>
      <c r="F36" s="134"/>
      <c r="G36" s="134"/>
      <c r="H36" s="134"/>
    </row>
    <row r="37" spans="2:9">
      <c r="E37" s="62"/>
    </row>
    <row r="38" spans="2:9">
      <c r="B38" s="38" t="s">
        <v>669</v>
      </c>
      <c r="E38" s="62"/>
    </row>
    <row r="39" spans="2:9">
      <c r="C39" s="62" t="s">
        <v>670</v>
      </c>
    </row>
    <row r="41" spans="2:9">
      <c r="B41" s="38" t="s">
        <v>671</v>
      </c>
      <c r="C41" s="62"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A6EFDC-F714-4649-AEA8-46DE1A4C6473}">
  <sheetPr>
    <tabColor rgb="FFFFFF00"/>
    <outlinePr summaryBelow="0"/>
  </sheetPr>
  <dimension ref="B1:H26"/>
  <sheetViews>
    <sheetView showGridLines="0" workbookViewId="0">
      <selection activeCell="F22" sqref="F22"/>
    </sheetView>
  </sheetViews>
  <sheetFormatPr defaultRowHeight="10" outlineLevelRow="1" outlineLevelCol="1"/>
  <cols>
    <col min="3" max="3" width="6.77734375" bestFit="1" customWidth="1"/>
    <col min="4" max="8" width="25.21875" bestFit="1" customWidth="1" outlineLevel="1"/>
  </cols>
  <sheetData>
    <row r="1" spans="2:8" ht="10.5" thickBot="1"/>
    <row r="2" spans="2:8" ht="11.5">
      <c r="B2" s="125" t="s">
        <v>948</v>
      </c>
      <c r="C2" s="125"/>
      <c r="D2" s="131"/>
      <c r="E2" s="131"/>
      <c r="F2" s="131"/>
      <c r="G2" s="131"/>
      <c r="H2" s="131"/>
    </row>
    <row r="3" spans="2:8" ht="11.5" collapsed="1">
      <c r="B3" s="132"/>
      <c r="C3" s="132"/>
      <c r="D3" s="133" t="s">
        <v>950</v>
      </c>
      <c r="E3" s="133" t="s">
        <v>941</v>
      </c>
      <c r="F3" s="133" t="s">
        <v>943</v>
      </c>
      <c r="G3" s="133" t="s">
        <v>946</v>
      </c>
      <c r="H3" s="133" t="s">
        <v>955</v>
      </c>
    </row>
    <row r="4" spans="2:8" ht="40" hidden="1" outlineLevel="1">
      <c r="B4" s="126"/>
      <c r="C4" s="126"/>
      <c r="E4" s="130" t="s">
        <v>942</v>
      </c>
      <c r="F4" s="130" t="s">
        <v>944</v>
      </c>
      <c r="G4" s="130" t="s">
        <v>942</v>
      </c>
      <c r="H4" s="130" t="s">
        <v>956</v>
      </c>
    </row>
    <row r="5" spans="2:8">
      <c r="B5" s="128" t="s">
        <v>949</v>
      </c>
      <c r="C5" s="128"/>
      <c r="D5" s="127"/>
      <c r="E5" s="127"/>
      <c r="F5" s="127"/>
      <c r="G5" s="127"/>
      <c r="H5" s="127"/>
    </row>
    <row r="6" spans="2:8" outlineLevel="1">
      <c r="B6" s="126"/>
      <c r="C6" s="126" t="s">
        <v>925</v>
      </c>
      <c r="D6" t="s">
        <v>58</v>
      </c>
      <c r="E6" t="s">
        <v>58</v>
      </c>
      <c r="F6" t="s">
        <v>58</v>
      </c>
      <c r="G6" t="s">
        <v>58</v>
      </c>
      <c r="H6" t="s">
        <v>58</v>
      </c>
    </row>
    <row r="7" spans="2:8" outlineLevel="1">
      <c r="B7" s="126"/>
      <c r="C7" s="126" t="s">
        <v>926</v>
      </c>
      <c r="D7" t="s">
        <v>59</v>
      </c>
      <c r="E7" t="s">
        <v>59</v>
      </c>
      <c r="F7" t="s">
        <v>59</v>
      </c>
      <c r="G7" t="s">
        <v>59</v>
      </c>
      <c r="H7" t="s">
        <v>59</v>
      </c>
    </row>
    <row r="8" spans="2:8" outlineLevel="1">
      <c r="B8" s="126"/>
      <c r="C8" s="126" t="s">
        <v>927</v>
      </c>
      <c r="D8" t="s">
        <v>60</v>
      </c>
      <c r="E8" t="s">
        <v>60</v>
      </c>
      <c r="F8" t="s">
        <v>945</v>
      </c>
      <c r="G8" t="s">
        <v>60</v>
      </c>
      <c r="H8" t="s">
        <v>60</v>
      </c>
    </row>
    <row r="9" spans="2:8" outlineLevel="1">
      <c r="B9" s="126"/>
      <c r="C9" s="126" t="s">
        <v>928</v>
      </c>
      <c r="D9" s="57">
        <v>15000</v>
      </c>
      <c r="E9" s="57">
        <v>15000</v>
      </c>
      <c r="F9" s="57">
        <v>17750</v>
      </c>
      <c r="G9" s="57">
        <v>15000</v>
      </c>
      <c r="H9" s="57">
        <v>22000</v>
      </c>
    </row>
    <row r="10" spans="2:8" outlineLevel="1">
      <c r="B10" s="126"/>
      <c r="C10" s="126" t="s">
        <v>929</v>
      </c>
      <c r="D10" t="s">
        <v>61</v>
      </c>
      <c r="E10" t="s">
        <v>61</v>
      </c>
      <c r="F10" t="s">
        <v>61</v>
      </c>
      <c r="G10" t="s">
        <v>61</v>
      </c>
      <c r="H10" t="s">
        <v>61</v>
      </c>
    </row>
    <row r="11" spans="2:8" outlineLevel="1">
      <c r="B11" s="126"/>
      <c r="C11" s="126" t="s">
        <v>930</v>
      </c>
      <c r="D11" s="57">
        <v>4500</v>
      </c>
      <c r="E11" s="57">
        <v>4500</v>
      </c>
      <c r="F11" s="57">
        <v>4500</v>
      </c>
      <c r="G11" s="57">
        <v>4500</v>
      </c>
      <c r="H11" s="57">
        <v>5500</v>
      </c>
    </row>
    <row r="12" spans="2:8" outlineLevel="1">
      <c r="B12" s="126"/>
      <c r="C12" s="126" t="s">
        <v>931</v>
      </c>
      <c r="D12" t="s">
        <v>62</v>
      </c>
      <c r="E12" t="s">
        <v>62</v>
      </c>
      <c r="F12" t="s">
        <v>62</v>
      </c>
      <c r="G12" t="s">
        <v>62</v>
      </c>
      <c r="H12" t="s">
        <v>62</v>
      </c>
    </row>
    <row r="13" spans="2:8" outlineLevel="1">
      <c r="B13" s="126"/>
      <c r="C13" s="126" t="s">
        <v>686</v>
      </c>
      <c r="D13" s="57">
        <v>1800</v>
      </c>
      <c r="E13" s="57">
        <v>1800</v>
      </c>
      <c r="F13" s="57">
        <v>1800</v>
      </c>
      <c r="G13" s="57">
        <v>1800</v>
      </c>
      <c r="H13" s="57">
        <v>2500</v>
      </c>
    </row>
    <row r="14" spans="2:8" outlineLevel="1">
      <c r="B14" s="126"/>
      <c r="C14" s="126" t="s">
        <v>932</v>
      </c>
      <c r="D14" t="s">
        <v>947</v>
      </c>
      <c r="E14" t="s">
        <v>63</v>
      </c>
      <c r="F14" t="s">
        <v>63</v>
      </c>
      <c r="G14" t="s">
        <v>947</v>
      </c>
      <c r="H14" t="s">
        <v>63</v>
      </c>
    </row>
    <row r="15" spans="2:8" outlineLevel="1">
      <c r="B15" s="126"/>
      <c r="C15" s="126" t="s">
        <v>933</v>
      </c>
      <c r="D15" s="57">
        <v>180000</v>
      </c>
      <c r="E15" s="57">
        <v>150000</v>
      </c>
      <c r="F15" s="57">
        <v>150000</v>
      </c>
      <c r="G15" s="57">
        <v>180000</v>
      </c>
      <c r="H15" s="57">
        <v>220000</v>
      </c>
    </row>
    <row r="16" spans="2:8" outlineLevel="1">
      <c r="B16" s="126"/>
      <c r="C16" s="126" t="s">
        <v>934</v>
      </c>
      <c r="D16" t="s">
        <v>64</v>
      </c>
      <c r="E16" t="s">
        <v>64</v>
      </c>
      <c r="F16" t="s">
        <v>64</v>
      </c>
      <c r="G16" t="s">
        <v>64</v>
      </c>
      <c r="H16" t="s">
        <v>64</v>
      </c>
    </row>
    <row r="17" spans="2:8" outlineLevel="1">
      <c r="B17" s="126"/>
      <c r="C17" s="126" t="s">
        <v>935</v>
      </c>
      <c r="D17" s="57">
        <v>1500</v>
      </c>
      <c r="E17" s="57">
        <v>1500</v>
      </c>
      <c r="F17" s="57">
        <v>1500</v>
      </c>
      <c r="G17" s="57">
        <v>1500</v>
      </c>
      <c r="H17" s="57">
        <v>2200</v>
      </c>
    </row>
    <row r="18" spans="2:8" outlineLevel="1">
      <c r="B18" s="126"/>
      <c r="C18" s="126" t="s">
        <v>936</v>
      </c>
      <c r="D18" t="s">
        <v>65</v>
      </c>
      <c r="E18" t="s">
        <v>65</v>
      </c>
      <c r="F18" t="s">
        <v>65</v>
      </c>
      <c r="G18" t="s">
        <v>65</v>
      </c>
      <c r="H18" t="s">
        <v>65</v>
      </c>
    </row>
    <row r="19" spans="2:8" outlineLevel="1">
      <c r="B19" s="126"/>
      <c r="C19" s="126" t="s">
        <v>937</v>
      </c>
      <c r="D19" s="57">
        <v>20000</v>
      </c>
      <c r="E19" s="57">
        <v>25000</v>
      </c>
      <c r="F19" s="57">
        <v>25000</v>
      </c>
      <c r="G19" s="57">
        <v>20000</v>
      </c>
      <c r="H19" s="57">
        <v>30000</v>
      </c>
    </row>
    <row r="20" spans="2:8" outlineLevel="1">
      <c r="B20" s="126"/>
      <c r="C20" s="126" t="s">
        <v>938</v>
      </c>
      <c r="D20" t="s">
        <v>66</v>
      </c>
      <c r="E20" t="s">
        <v>66</v>
      </c>
      <c r="F20" t="s">
        <v>66</v>
      </c>
      <c r="G20" t="s">
        <v>66</v>
      </c>
      <c r="H20" t="s">
        <v>66</v>
      </c>
    </row>
    <row r="21" spans="2:8" outlineLevel="1">
      <c r="B21" s="126"/>
      <c r="C21" s="126" t="s">
        <v>939</v>
      </c>
      <c r="D21" s="57">
        <v>3500</v>
      </c>
      <c r="E21" s="57">
        <v>3500</v>
      </c>
      <c r="F21" s="57">
        <v>3500</v>
      </c>
      <c r="G21" s="57">
        <v>3500</v>
      </c>
      <c r="H21" s="57">
        <v>6500</v>
      </c>
    </row>
    <row r="22" spans="2:8">
      <c r="B22" s="128" t="s">
        <v>951</v>
      </c>
      <c r="C22" s="128"/>
      <c r="D22" s="127"/>
      <c r="E22" s="127"/>
      <c r="F22" s="127"/>
      <c r="G22" s="127"/>
      <c r="H22" s="127"/>
    </row>
    <row r="23" spans="2:8" ht="10.5" outlineLevel="1" thickBot="1">
      <c r="B23" s="129"/>
      <c r="C23" s="129" t="s">
        <v>940</v>
      </c>
      <c r="D23" s="124">
        <v>226300</v>
      </c>
      <c r="E23" s="124">
        <v>201300</v>
      </c>
      <c r="F23" s="124">
        <v>204050</v>
      </c>
      <c r="G23" s="124">
        <v>226300</v>
      </c>
      <c r="H23" s="124">
        <v>288700</v>
      </c>
    </row>
    <row r="24" spans="2:8">
      <c r="B24" t="s">
        <v>952</v>
      </c>
    </row>
    <row r="25" spans="2:8">
      <c r="B25" t="s">
        <v>953</v>
      </c>
    </row>
    <row r="26" spans="2:8">
      <c r="B26" t="s">
        <v>95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10" zoomScaleNormal="210" workbookViewId="0">
      <selection activeCell="F22" sqref="F22"/>
    </sheetView>
  </sheetViews>
  <sheetFormatPr defaultRowHeight="10"/>
  <cols>
    <col min="1" max="1" width="19.44140625"/>
    <col min="2" max="2" width="13.44140625" bestFit="1" customWidth="1"/>
    <col min="3" max="1025" width="9"/>
  </cols>
  <sheetData>
    <row r="1" spans="1:2" ht="10.5" customHeight="1">
      <c r="A1" s="140" t="s">
        <v>649</v>
      </c>
      <c r="B1" s="140"/>
    </row>
    <row r="2" spans="1:2" ht="10.5" customHeight="1"/>
    <row r="3" spans="1:2" ht="10.5" customHeight="1">
      <c r="A3" s="1" t="s">
        <v>58</v>
      </c>
      <c r="B3" s="1" t="s">
        <v>59</v>
      </c>
    </row>
    <row r="4" spans="1:2" ht="10.5" customHeight="1">
      <c r="A4" t="s">
        <v>60</v>
      </c>
      <c r="B4" s="56">
        <v>15000</v>
      </c>
    </row>
    <row r="5" spans="1:2" ht="10.5" customHeight="1">
      <c r="A5" t="s">
        <v>61</v>
      </c>
      <c r="B5" s="56">
        <v>4500</v>
      </c>
    </row>
    <row r="6" spans="1:2" ht="10.5" customHeight="1">
      <c r="A6" t="s">
        <v>62</v>
      </c>
      <c r="B6" s="56">
        <v>1800</v>
      </c>
    </row>
    <row r="7" spans="1:2" ht="10.5" customHeight="1">
      <c r="A7" t="s">
        <v>947</v>
      </c>
      <c r="B7" s="56">
        <v>180000</v>
      </c>
    </row>
    <row r="8" spans="1:2" ht="10.5" customHeight="1">
      <c r="A8" t="s">
        <v>64</v>
      </c>
      <c r="B8" s="56">
        <v>1500</v>
      </c>
    </row>
    <row r="9" spans="1:2" ht="10.5" customHeight="1">
      <c r="A9" t="s">
        <v>65</v>
      </c>
      <c r="B9" s="56">
        <v>20000</v>
      </c>
    </row>
    <row r="10" spans="1:2" ht="10.5" customHeight="1">
      <c r="A10" t="s">
        <v>66</v>
      </c>
      <c r="B10" s="56">
        <v>3500</v>
      </c>
    </row>
    <row r="11" spans="1:2" ht="10.5" customHeight="1">
      <c r="A11" s="1" t="s">
        <v>41</v>
      </c>
      <c r="B11" s="57">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2" sqref="B11">
    <scenario name="Initial Planning" locked="1" count="16" user="Arnab" comment="Created by Arnab on 10-05-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10-05-2023_x000a_Modified by Arnab on 10-05-2023">
      <inputCells r="A3" val="Expenditure Head"/>
      <inputCells r="B3" val="Amount"/>
      <inputCells r="A4" val="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10-05-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13" sqref="B13"/>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19</v>
      </c>
    </row>
    <row r="4" spans="1:2" ht="10.5" customHeight="1" thickBot="1">
      <c r="A4" s="41"/>
    </row>
    <row r="5" spans="1:2" ht="10.5" customHeight="1">
      <c r="A5" s="42" t="s">
        <v>67</v>
      </c>
      <c r="B5" s="119">
        <v>350000</v>
      </c>
    </row>
    <row r="6" spans="1:2" ht="10.5" customHeight="1">
      <c r="A6" s="43" t="s">
        <v>68</v>
      </c>
      <c r="B6" s="120">
        <v>251000</v>
      </c>
    </row>
    <row r="7" spans="1:2" ht="10.5" customHeight="1">
      <c r="A7" s="43" t="s">
        <v>69</v>
      </c>
      <c r="B7" s="120">
        <v>375000</v>
      </c>
    </row>
    <row r="8" spans="1:2" ht="10.5" customHeight="1" thickBot="1">
      <c r="A8" s="44" t="s">
        <v>70</v>
      </c>
      <c r="B8" s="121">
        <v>624000.00000000012</v>
      </c>
    </row>
    <row r="9" spans="1:2" ht="10.5" customHeight="1">
      <c r="A9" s="1" t="s">
        <v>71</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E11" sqref="E11"/>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400</v>
      </c>
    </row>
    <row r="5" spans="1:10" ht="10.5" customHeight="1">
      <c r="A5" s="1" t="s">
        <v>75</v>
      </c>
      <c r="B5" s="8">
        <v>0.3</v>
      </c>
      <c r="D5" s="1" t="s">
        <v>75</v>
      </c>
      <c r="E5" s="8">
        <v>0.3</v>
      </c>
    </row>
    <row r="6" spans="1:10" ht="10.5" customHeight="1">
      <c r="B6" s="39">
        <f>B4-B4*B5</f>
        <v>3500</v>
      </c>
      <c r="C6" s="123">
        <f>B4+B4*B5</f>
        <v>6500</v>
      </c>
      <c r="E6" s="39">
        <f>E4-E4*E5</f>
        <v>280</v>
      </c>
      <c r="F6">
        <v>100</v>
      </c>
      <c r="G6">
        <v>200</v>
      </c>
      <c r="H6">
        <v>300</v>
      </c>
      <c r="I6">
        <v>5000</v>
      </c>
      <c r="J6">
        <v>500</v>
      </c>
    </row>
    <row r="7" spans="1:10" ht="10.5" customHeight="1">
      <c r="A7" s="8">
        <v>0.05</v>
      </c>
      <c r="B7" s="2">
        <f t="dataTable" ref="B7:C11" dt2D="0" dtr="0" r1="B5"/>
        <v>4750</v>
      </c>
      <c r="C7" s="113">
        <v>5250</v>
      </c>
      <c r="E7" s="8">
        <v>0.1</v>
      </c>
      <c r="F7" s="2">
        <f t="dataTable" ref="F7:J11" dt2D="1" dtr="1" r1="E4" r2="E5"/>
        <v>90</v>
      </c>
      <c r="G7" s="2">
        <v>180</v>
      </c>
      <c r="H7" s="2">
        <v>270</v>
      </c>
      <c r="I7" s="2">
        <v>4500</v>
      </c>
      <c r="J7" s="2">
        <v>450</v>
      </c>
    </row>
    <row r="8" spans="1:10" ht="10.5" customHeight="1">
      <c r="A8" s="8">
        <v>0.2</v>
      </c>
      <c r="B8" s="2">
        <v>4000</v>
      </c>
      <c r="C8" s="113">
        <v>6000</v>
      </c>
      <c r="E8" s="8">
        <v>0.05</v>
      </c>
      <c r="F8" s="2">
        <v>95</v>
      </c>
      <c r="G8" s="2">
        <v>190</v>
      </c>
      <c r="H8" s="2">
        <v>285</v>
      </c>
      <c r="I8" s="2">
        <v>4750</v>
      </c>
      <c r="J8" s="2">
        <v>475</v>
      </c>
    </row>
    <row r="9" spans="1:10" ht="10.5" customHeight="1">
      <c r="A9" s="8">
        <v>0.3</v>
      </c>
      <c r="B9" s="2">
        <v>3500</v>
      </c>
      <c r="C9" s="113">
        <v>6500</v>
      </c>
      <c r="E9" s="8">
        <v>0.3</v>
      </c>
      <c r="F9" s="2">
        <v>70</v>
      </c>
      <c r="G9" s="2">
        <v>140</v>
      </c>
      <c r="H9" s="2">
        <v>210</v>
      </c>
      <c r="I9" s="2">
        <v>3500</v>
      </c>
      <c r="J9" s="2">
        <v>350</v>
      </c>
    </row>
    <row r="10" spans="1:10" ht="10.5" customHeight="1">
      <c r="A10" s="8">
        <v>0.4</v>
      </c>
      <c r="B10" s="2">
        <v>3000</v>
      </c>
      <c r="C10" s="113">
        <v>7000</v>
      </c>
      <c r="E10" s="8">
        <v>0.9</v>
      </c>
      <c r="F10" s="2">
        <v>10</v>
      </c>
      <c r="G10" s="2">
        <v>20</v>
      </c>
      <c r="H10" s="2">
        <v>30</v>
      </c>
      <c r="I10" s="2">
        <v>500</v>
      </c>
      <c r="J10" s="2">
        <v>50</v>
      </c>
    </row>
    <row r="11" spans="1:10" ht="10.5" customHeight="1">
      <c r="A11" s="8">
        <v>0.9</v>
      </c>
      <c r="B11" s="2">
        <v>500</v>
      </c>
      <c r="C11" s="113">
        <v>9500</v>
      </c>
      <c r="E11" s="8">
        <v>0.5</v>
      </c>
      <c r="F11" s="2">
        <v>50</v>
      </c>
      <c r="G11" s="2">
        <v>100</v>
      </c>
      <c r="H11" s="2">
        <v>150</v>
      </c>
      <c r="I11" s="2">
        <v>25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